"/>
  <c r="Q72" i="50"/>
  <c r="Q12" i="51" s="1"/>
  <c r="F1062" i="29"/>
  <c r="E1062" i="29"/>
  <c r="BC34" i="28"/>
  <c r="BA34" i="28" s="1"/>
  <c r="AY34" i="28" s="1"/>
  <c r="L822" i="19"/>
  <c r="S811" i="51" s="1"/>
  <c r="Y63" i="19"/>
  <c r="Y316" i="19"/>
  <c r="S118" i="28"/>
  <c r="R118" i="28"/>
  <c r="S79" i="28"/>
  <c r="R79" i="28"/>
  <c r="S41" i="28"/>
  <c r="R41" i="28"/>
  <c r="S66" i="28"/>
  <c r="R66" i="28"/>
  <c r="S92" i="28"/>
  <c r="R92" i="28"/>
  <c r="S53" i="28"/>
  <c r="R53" i="28"/>
  <c r="S105" i="28"/>
  <c r="R105" i="28"/>
  <c r="S107" i="28"/>
  <c r="BC38" i="28"/>
  <c r="BA38" i="28" s="1"/>
  <c r="AY38" i="28" s="1"/>
  <c r="BC39" i="28"/>
  <c r="BA39" i="28" s="1"/>
  <c r="AY39" i="28" s="1"/>
  <c r="S120" i="28"/>
  <c r="BC40" i="28"/>
  <c r="S94" i="28"/>
  <c r="BC37" i="28"/>
  <c r="S55" i="28"/>
  <c r="BC33" i="28"/>
  <c r="S81" i="28"/>
  <c r="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D589" i="29"/>
  <c r="F589" i="29"/>
  <c r="E589" i="29"/>
  <c r="K94" i="29"/>
  <c r="R94" i="29"/>
  <c r="K292" i="29"/>
  <c r="R292" i="29"/>
  <c r="F50" i="29"/>
  <c r="E50" i="29"/>
  <c r="D50" i="29"/>
  <c r="E391" i="29"/>
  <c r="D391" i="29"/>
  <c r="F391" i="29"/>
  <c r="E842" i="29"/>
  <c r="F842" i="29"/>
  <c r="D842" i="29"/>
  <c r="K952" i="29"/>
  <c r="R952" i="29"/>
  <c r="S930" i="29"/>
  <c r="D677" i="29"/>
  <c r="E677" i="29"/>
  <c r="F677" i="29"/>
  <c r="E424" i="29"/>
  <c r="F424" i="29"/>
  <c r="D424" i="29"/>
  <c r="E908" i="29"/>
  <c r="Y228" i="51" s="1"/>
  <c r="F908" i="29"/>
  <c r="W228" i="51" s="1"/>
  <c r="D908" i="29"/>
  <c r="X228" i="51" s="1"/>
  <c r="D490" i="29"/>
  <c r="F490" i="29"/>
  <c r="E490"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R206" i="19"/>
  <c r="H206" i="19" s="1"/>
  <c r="G206" i="19" s="1"/>
  <c r="D712" i="51" s="1"/>
  <c r="X772" i="12"/>
  <c r="Z772" i="12" s="1"/>
  <c r="G712" i="51"/>
  <c r="L712" i="51" s="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G217" i="51"/>
  <c r="L217" i="51" s="1"/>
  <c r="R283" i="19"/>
  <c r="X244" i="12"/>
  <c r="P283" i="19"/>
  <c r="N217" i="51" s="1"/>
  <c r="R701" i="51"/>
  <c r="R162" i="19"/>
  <c r="X112" i="12"/>
  <c r="G96" i="51"/>
  <c r="L96" i="51" s="1"/>
  <c r="P162" i="19"/>
  <c r="G338" i="51"/>
  <c r="L338" i="51" s="1"/>
  <c r="P426" i="19"/>
  <c r="X376" i="12"/>
  <c r="R426" i="19"/>
  <c r="R217" i="19"/>
  <c r="G778" i="51"/>
  <c r="L778" i="51" s="1"/>
  <c r="P217" i="19"/>
  <c r="X860" i="12"/>
  <c r="P800" i="19"/>
  <c r="X618" i="12"/>
  <c r="R800" i="19"/>
  <c r="G591" i="51"/>
  <c r="L591" i="51" s="1"/>
  <c r="R877" i="51"/>
  <c r="R723" i="19"/>
  <c r="G239" i="51"/>
  <c r="L239" i="51" s="1"/>
  <c r="X387" i="12"/>
  <c r="R745" i="19"/>
  <c r="G360" i="51"/>
  <c r="L360" i="51" s="1"/>
  <c r="P745" i="19"/>
  <c r="W239" i="51"/>
  <c r="O239" i="51"/>
  <c r="P239" i="51" s="1"/>
  <c r="P74" i="19"/>
  <c r="G987" i="51"/>
  <c r="L987" i="51" s="1"/>
  <c r="R74" i="19"/>
  <c r="R734" i="19"/>
  <c r="G349" i="51"/>
  <c r="L349" i="51" s="1"/>
  <c r="P734" i="19"/>
  <c r="X299" i="12"/>
  <c r="G283" i="51"/>
  <c r="L283" i="51" s="1"/>
  <c r="R437" i="19"/>
  <c r="P437" i="19"/>
  <c r="L756" i="19"/>
  <c r="S547" i="51" s="1"/>
  <c r="O250" i="51"/>
  <c r="P250" i="51" s="1"/>
  <c r="R668" i="19"/>
  <c r="G910" i="51"/>
  <c r="L910" i="51" s="1"/>
  <c r="P668" i="19"/>
  <c r="X970" i="12"/>
  <c r="O228" i="51"/>
  <c r="P228" i="51" s="1"/>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X360" i="51"/>
  <c r="Y360"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P987" i="51" s="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R712" i="19" l="1"/>
  <c r="G228" i="51"/>
  <c r="L228" i="51" s="1"/>
  <c r="P712" i="19"/>
  <c r="F809" i="29"/>
  <c r="D512" i="29"/>
  <c r="X250" i="51" s="1"/>
  <c r="F512" i="29"/>
  <c r="W250" i="51" s="1"/>
  <c r="E721" i="29"/>
  <c r="Y635" i="51" s="1"/>
  <c r="F721" i="29"/>
  <c r="X266" i="12"/>
  <c r="P382" i="19"/>
  <c r="E270" i="29"/>
  <c r="D270" i="29"/>
  <c r="AC137" i="31"/>
  <c r="AM10" i="56"/>
  <c r="AN10" i="56"/>
  <c r="E853" i="29"/>
  <c r="Y899" i="51" s="1"/>
  <c r="L30" i="51"/>
  <c r="O580" i="51"/>
  <c r="P580" i="51" s="1"/>
  <c r="F985" i="29"/>
  <c r="W580" i="51" s="1"/>
  <c r="D402" i="29"/>
  <c r="E985" i="29"/>
  <c r="Y580" i="51" s="1"/>
  <c r="E402" i="29"/>
  <c r="E116" i="29"/>
  <c r="F732" i="29"/>
  <c r="W646" i="51" s="1"/>
  <c r="E732" i="29"/>
  <c r="Y646" i="51" s="1"/>
  <c r="D116" i="29"/>
  <c r="D853" i="29"/>
  <c r="D149" i="29"/>
  <c r="X30" i="51" s="1"/>
  <c r="E149" i="29"/>
  <c r="Y30" i="51" s="1"/>
  <c r="D864" i="29"/>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228"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Y772" i="12"/>
  <c r="F206" i="19"/>
  <c r="S229" i="30" s="1"/>
  <c r="T229" i="30" s="1"/>
  <c r="U229" i="30"/>
  <c r="D218" i="48"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H283" i="19"/>
  <c r="G283" i="19" s="1"/>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244" i="12"/>
  <c r="Z244" i="12"/>
  <c r="Y486" i="12"/>
  <c r="Z486" i="12"/>
  <c r="Z200" i="12"/>
  <c r="Y200" i="12"/>
  <c r="Y602" i="51"/>
  <c r="O602" i="51"/>
  <c r="P602" i="51" s="1"/>
  <c r="W602" i="51"/>
  <c r="X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H712"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Z255" i="12"/>
  <c r="Y255" i="12"/>
  <c r="Y387" i="12"/>
  <c r="Z387" i="12"/>
  <c r="O184" i="51"/>
  <c r="P184" i="51" s="1"/>
  <c r="Y184" i="51"/>
  <c r="W184" i="51"/>
  <c r="X184" i="51"/>
  <c r="O778" i="51"/>
  <c r="P778" i="51" s="1"/>
  <c r="X778" i="51"/>
  <c r="W778" i="51"/>
  <c r="Y778" i="51"/>
  <c r="O899" i="51"/>
  <c r="P899" i="51" s="1"/>
  <c r="W899" i="51"/>
  <c r="X899" i="51"/>
  <c r="O261" i="51"/>
  <c r="P261" i="51" s="1"/>
  <c r="O294" i="51"/>
  <c r="P294" i="51" s="1"/>
  <c r="Y294" i="51"/>
  <c r="X294" i="51"/>
  <c r="W294" i="51"/>
  <c r="S175" i="14"/>
  <c r="O459" i="51"/>
  <c r="P459" i="51" s="1"/>
  <c r="O800" i="51"/>
  <c r="P800" i="51" s="1"/>
  <c r="X800" i="51"/>
  <c r="W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X173" i="51"/>
  <c r="Y173" i="51"/>
  <c r="O481" i="51"/>
  <c r="P481" i="51" s="1"/>
  <c r="X481" i="51"/>
  <c r="Y481" i="51"/>
  <c r="W481" i="51"/>
  <c r="X921" i="51"/>
  <c r="O151" i="51"/>
  <c r="P151" i="51" s="1"/>
  <c r="W151" i="51"/>
  <c r="Y151" i="51"/>
  <c r="X151" i="51"/>
  <c r="X910" i="51"/>
  <c r="O910" i="51"/>
  <c r="P910" i="51" s="1"/>
  <c r="Y910" i="51"/>
  <c r="O30" i="51"/>
  <c r="W30" i="51"/>
  <c r="O536" i="51"/>
  <c r="P536" i="51" s="1"/>
  <c r="O195" i="51"/>
  <c r="P195" i="51" s="1"/>
  <c r="Y195" i="51"/>
  <c r="W195" i="51"/>
  <c r="X195" i="51"/>
  <c r="Y987" i="51"/>
  <c r="O635" i="51"/>
  <c r="P635" i="51" s="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Y393" i="51"/>
  <c r="W393" i="51"/>
  <c r="X393" i="51"/>
  <c r="R217" i="51"/>
  <c r="O932" i="51"/>
  <c r="P932" i="51" s="1"/>
  <c r="O349" i="51" l="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E712" i="51"/>
  <c r="V712" i="51" s="1"/>
  <c r="E206" i="19"/>
  <c r="E218" i="48"/>
  <c r="V229" i="30"/>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F283" i="19"/>
  <c r="E217" i="51" s="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D217" i="51"/>
  <c r="U372" i="30"/>
  <c r="X261" i="51"/>
  <c r="Y261" i="51"/>
  <c r="E457" i="29" l="1"/>
  <c r="D457" i="29"/>
  <c r="X140" i="51" s="1"/>
  <c r="AY65" i="56"/>
  <c r="AY30" i="28"/>
  <c r="AU30" i="28" s="1"/>
  <c r="AS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Y140" i="5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X30" i="28" l="1"/>
  <c r="G85" i="51" s="1"/>
  <c r="L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E85" i="51"/>
  <c r="S405" i="30"/>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AP30" i="28" l="1"/>
  <c r="U85" i="51" s="1"/>
  <c r="X101" i="12"/>
  <c r="Z101" i="12"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T405" i="30"/>
  <c r="E394" i="48"/>
  <c r="V109" i="14"/>
  <c r="X272" i="51"/>
  <c r="G679" i="19"/>
  <c r="D943" i="51" s="1"/>
  <c r="E922" i="48"/>
  <c r="T977" i="30"/>
  <c r="F31" i="18"/>
  <c r="J31" i="18" s="1"/>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Y101" i="12" l="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L31" i="18"/>
  <c r="AF31" i="18" s="1"/>
  <c r="V54" i="50" s="1"/>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AE32" i="18" s="1"/>
  <c r="V976" i="51"/>
  <c r="E262" i="48"/>
  <c r="T273" i="30"/>
  <c r="D262" i="48"/>
  <c r="V273" i="30"/>
  <c r="M37" i="50" l="1" a="1"/>
  <c r="M37" i="50" s="1"/>
  <c r="R15" i="51"/>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BG32" i="18"/>
  <c r="F33" i="18"/>
  <c r="N817" i="19"/>
  <c r="M38" i="50" l="1" a="1"/>
  <c r="M38" i="50" s="1"/>
  <c r="R16" i="51"/>
  <c r="AE33" i="18"/>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F34" i="18" s="1"/>
  <c r="AT33" i="18"/>
  <c r="AX33" i="18" s="1"/>
  <c r="AY33" i="18" s="1"/>
  <c r="AL34" i="18" s="1" a="1"/>
  <c r="AL34" i="18" s="1"/>
  <c r="N39" i="50" s="1" a="1"/>
  <c r="N39" i="50" s="1"/>
  <c r="JF39" i="27"/>
  <c r="JF61" i="27"/>
  <c r="S56" i="50" a="1"/>
  <c r="S56" i="50" s="1"/>
  <c r="V34" i="18"/>
  <c r="AI16" i="51"/>
  <c r="E288" i="48"/>
  <c r="E310" i="48"/>
  <c r="E398" i="48"/>
  <c r="E475" i="48"/>
  <c r="E761" i="48"/>
  <c r="D783" i="48"/>
  <c r="D695" i="48"/>
  <c r="BG33" i="18" l="1"/>
  <c r="AD34" i="18" a="1"/>
  <c r="AD34" i="18" s="1"/>
  <c r="M39" i="50" s="1" a="1"/>
  <c r="M39" i="50" s="1"/>
  <c r="T56" i="50" a="1"/>
  <c r="T56" i="50" s="1"/>
  <c r="BC33" i="18"/>
  <c r="BF33" i="18" s="1"/>
  <c r="AM34" i="18"/>
  <c r="AN34" i="18" s="1"/>
  <c r="S17" i="5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J481" i="19" l="1"/>
  <c r="AT34" i="18"/>
  <c r="AU34" i="18" s="1"/>
  <c r="BD34" i="18" s="1"/>
  <c r="BE34" i="18"/>
  <c r="AE17" i="51"/>
  <c r="JF62" i="27"/>
  <c r="JF40" i="27"/>
  <c r="E783" i="48"/>
  <c r="D475" i="48"/>
  <c r="D123" i="48"/>
  <c r="D398" i="48"/>
  <c r="D288" i="48"/>
  <c r="D112" i="48"/>
  <c r="D310" i="48"/>
  <c r="D213" i="7"/>
  <c r="X552" i="12" l="1"/>
  <c r="P481" i="19"/>
  <c r="G525" i="51"/>
  <c r="R481" i="19"/>
  <c r="AD35" i="18" a="1"/>
  <c r="AD35" i="18" s="1"/>
  <c r="M40" i="50" s="1" a="1"/>
  <c r="M40" i="50" s="1"/>
  <c r="V35" i="18"/>
  <c r="AI17" i="51"/>
  <c r="F35" i="18"/>
  <c r="BG34" i="18"/>
  <c r="AX34" i="18"/>
  <c r="AY34" i="18" s="1"/>
  <c r="BC34" i="18"/>
  <c r="P4" i="51"/>
  <c r="L525" i="51" l="1"/>
  <c r="V525" i="51"/>
  <c r="O481" i="19"/>
  <c r="L481" i="19" s="1"/>
  <c r="S525" i="51" s="1"/>
  <c r="N525" i="51"/>
  <c r="Z552" i="12"/>
  <c r="Y552" i="12"/>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S655" i="29" l="1"/>
  <c r="R655" i="29" s="1"/>
  <c r="H481" i="19"/>
  <c r="S18" i="51"/>
  <c r="O35" i="18"/>
  <c r="H35" i="18"/>
  <c r="AM35" i="18"/>
  <c r="R34" i="50"/>
  <c r="S34" i="50" s="1"/>
  <c r="F481" i="19" l="1"/>
  <c r="G481" i="19"/>
  <c r="S625" i="30"/>
  <c r="E525" i="51"/>
  <c r="K655" i="29"/>
  <c r="R525" i="51"/>
  <c r="G655" i="29"/>
  <c r="J35" i="18"/>
  <c r="L35" i="18" s="1"/>
  <c r="S35" i="18"/>
  <c r="U35" i="18" s="1"/>
  <c r="AN35" i="18"/>
  <c r="P14" i="50"/>
  <c r="X14" i="13"/>
  <c r="D525" i="51" l="1"/>
  <c r="U625" i="30"/>
  <c r="E481" i="19"/>
  <c r="T625" i="30"/>
  <c r="E614" i="48"/>
  <c r="D655" i="29"/>
  <c r="X525" i="51" s="1"/>
  <c r="O525" i="51"/>
  <c r="P525" i="51" s="1"/>
  <c r="E655" i="29"/>
  <c r="Y525" i="51" s="1"/>
  <c r="F655" i="29"/>
  <c r="W525" i="51" s="1"/>
  <c r="AF35" i="18"/>
  <c r="AK35" i="18" s="1"/>
  <c r="Z35" i="18"/>
  <c r="AB35" i="18"/>
  <c r="AA35" i="18"/>
  <c r="AP35" i="18"/>
  <c r="AW35" i="18" s="1"/>
  <c r="BA35" i="18"/>
  <c r="BB35" i="18" s="1"/>
  <c r="H6" i="48"/>
  <c r="V625" i="30" l="1"/>
  <c r="D614" i="48"/>
  <c r="V58" i="50"/>
  <c r="AG35" i="18"/>
  <c r="AZ36" i="18"/>
  <c r="AF18" i="51"/>
  <c r="X58" i="50"/>
  <c r="N18" i="51" s="1"/>
  <c r="BS29" i="18"/>
  <c r="AJ35" i="18" l="1"/>
  <c r="AR35" i="18" s="1"/>
  <c r="AV35" i="18" s="1"/>
  <c r="AI35" i="18"/>
  <c r="AS35" i="18"/>
  <c r="AH35" i="18"/>
  <c r="L18" i="51"/>
  <c r="BP29" i="18"/>
  <c r="BO29" i="18"/>
  <c r="Y14" i="13"/>
  <c r="R14" i="50"/>
  <c r="T14" i="50" s="1"/>
  <c r="BQ29" i="18"/>
  <c r="AT35" i="18" l="1"/>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L36" i="18" s="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BS50" i="18"/>
  <c r="BW49" i="18"/>
  <c r="AF15" i="13" l="1"/>
  <c r="AF36" i="18"/>
  <c r="AK36" i="18" s="1"/>
  <c r="Z36" i="18"/>
  <c r="BI50" i="31"/>
  <c r="N251" i="19"/>
  <c r="N86" i="19"/>
  <c r="N834" i="19"/>
  <c r="N141" i="19"/>
  <c r="N317" i="19"/>
  <c r="N812" i="19"/>
  <c r="AP36" i="18"/>
  <c r="AW36" i="18" s="1"/>
  <c r="BI40" i="31"/>
  <c r="AJ16" i="17"/>
  <c r="BW39" i="18"/>
  <c r="BM13" i="51"/>
  <c r="BG13" i="51"/>
  <c r="AN36" i="18"/>
  <c r="AA36" i="18"/>
  <c r="AB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V59" i="50" l="1"/>
  <c r="BF13" i="5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BI13" i="5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R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E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D689" i="29" s="1"/>
  <c r="G689" i="29"/>
  <c r="K997" i="29"/>
  <c r="E997" i="29" s="1"/>
  <c r="G997" i="29"/>
  <c r="K854" i="29"/>
  <c r="D854" i="29" s="1"/>
  <c r="G854" i="29"/>
  <c r="K150" i="29"/>
  <c r="E150" i="29" s="1"/>
  <c r="G150" i="29"/>
  <c r="K469" i="29"/>
  <c r="F469" i="29" s="1"/>
  <c r="G469" i="29"/>
  <c r="K777" i="29"/>
  <c r="E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D920"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F920" i="29" l="1"/>
  <c r="E689" i="29"/>
  <c r="F689" i="29"/>
  <c r="E469" i="29"/>
  <c r="D469" i="29"/>
  <c r="D942" i="29"/>
  <c r="D777" i="29"/>
  <c r="E117" i="29"/>
  <c r="F777" i="29"/>
  <c r="D117" i="29"/>
  <c r="F216" i="29"/>
  <c r="E216" i="29"/>
  <c r="E942" i="29"/>
  <c r="E733" i="29"/>
  <c r="F733"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O119" i="51"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D700" i="29"/>
  <c r="E700" i="29"/>
  <c r="E755" i="29"/>
  <c r="F755" i="29"/>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S471" i="51" l="1"/>
  <c r="J86" i="19"/>
  <c r="S108" i="51"/>
  <c r="J317" i="19"/>
  <c r="S977" i="51"/>
  <c r="J251" i="19"/>
  <c r="S64" i="51"/>
  <c r="J141" i="19"/>
  <c r="Z37" i="18"/>
  <c r="S66" i="14"/>
  <c r="F700" i="29"/>
  <c r="L37" i="18"/>
  <c r="AF37" i="18" s="1"/>
  <c r="AK37" i="18" s="1"/>
  <c r="D755" i="29"/>
  <c r="X119" i="51" s="1"/>
  <c r="S165" i="14"/>
  <c r="P658" i="51"/>
  <c r="V658" i="51" s="1"/>
  <c r="G29" i="29"/>
  <c r="Y33" i="14" s="1"/>
  <c r="P119" i="51"/>
  <c r="V119" i="51"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Y658" i="51"/>
  <c r="U66" i="14"/>
  <c r="K612" i="29"/>
  <c r="R612" i="29"/>
  <c r="R449" i="51"/>
  <c r="X658" i="51"/>
  <c r="V66" i="14"/>
  <c r="W658" i="51"/>
  <c r="T66" i="14"/>
  <c r="E194" i="29"/>
  <c r="O273" i="51"/>
  <c r="P273" i="51" s="1"/>
  <c r="V273" i="51" s="1"/>
  <c r="F194" i="29"/>
  <c r="D194" i="29"/>
  <c r="S110" i="14"/>
  <c r="AW66" i="56"/>
  <c r="BA43" i="28"/>
  <c r="W119" i="51"/>
  <c r="T165" i="14"/>
  <c r="AP37" i="18"/>
  <c r="AW37" i="18" s="1"/>
  <c r="E857" i="48"/>
  <c r="BA37" i="18"/>
  <c r="BB37" i="18" s="1"/>
  <c r="AA37" i="18"/>
  <c r="AB37" i="18"/>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V165" i="14" l="1"/>
  <c r="V60" i="50"/>
  <c r="G64" i="51"/>
  <c r="L64" i="51" s="1"/>
  <c r="R141" i="19"/>
  <c r="X80" i="12"/>
  <c r="P141" i="19"/>
  <c r="G977" i="51"/>
  <c r="L977" i="51" s="1"/>
  <c r="R251" i="19"/>
  <c r="X1070" i="12"/>
  <c r="P251" i="19"/>
  <c r="R317" i="19"/>
  <c r="X124" i="12"/>
  <c r="G108" i="51"/>
  <c r="L108" i="51" s="1"/>
  <c r="P317" i="19"/>
  <c r="P86" i="19"/>
  <c r="G471" i="51"/>
  <c r="L471" i="51" s="1"/>
  <c r="R86" i="19"/>
  <c r="X498" i="12"/>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P207" i="51" l="1"/>
  <c r="Z498" i="12"/>
  <c r="Y498" i="12"/>
  <c r="N977" i="51"/>
  <c r="H251" i="19"/>
  <c r="G251" i="19" s="1"/>
  <c r="Z1070" i="12"/>
  <c r="Y1070" i="12"/>
  <c r="N471" i="51"/>
  <c r="H86" i="19"/>
  <c r="M12" i="51"/>
  <c r="M14" i="51"/>
  <c r="M13" i="51"/>
  <c r="N108" i="51"/>
  <c r="H317" i="19"/>
  <c r="N64" i="51"/>
  <c r="H141" i="19"/>
  <c r="Y80" i="12"/>
  <c r="Z80" i="12"/>
  <c r="Y124" i="12"/>
  <c r="Z124" i="12"/>
  <c r="AX43" i="28"/>
  <c r="G86" i="51" s="1"/>
  <c r="L86" i="51" s="1"/>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AP43" i="28"/>
  <c r="U86" i="51" s="1"/>
  <c r="R33" i="12"/>
  <c r="F141" i="19"/>
  <c r="G141" i="19"/>
  <c r="G317" i="19"/>
  <c r="U417" i="30" s="1"/>
  <c r="F317" i="19"/>
  <c r="F86" i="19"/>
  <c r="E471" i="51" s="1"/>
  <c r="G86" i="19"/>
  <c r="F251" i="19"/>
  <c r="S142" i="30"/>
  <c r="E64" i="51"/>
  <c r="D977" i="51"/>
  <c r="U274" i="30"/>
  <c r="F229" i="19"/>
  <c r="E229" i="19" s="1"/>
  <c r="M9" i="58"/>
  <c r="N9" i="58"/>
  <c r="BD66" i="56"/>
  <c r="BF14" i="51"/>
  <c r="F64" i="19"/>
  <c r="E724" i="51" s="1"/>
  <c r="AN43" i="28"/>
  <c r="S436" i="29" s="1"/>
  <c r="F31" i="19"/>
  <c r="G31" i="19"/>
  <c r="N560" i="19"/>
  <c r="N252" i="19"/>
  <c r="N87" i="19"/>
  <c r="N142" i="19"/>
  <c r="N637" i="19"/>
  <c r="U65" i="30"/>
  <c r="D724" i="51"/>
  <c r="Z102" i="12"/>
  <c r="Y102" i="12"/>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D108" i="51" l="1"/>
  <c r="E141" i="19"/>
  <c r="S76" i="30"/>
  <c r="T76" i="30" s="1"/>
  <c r="E317" i="19"/>
  <c r="S274" i="30"/>
  <c r="E977" i="51"/>
  <c r="V977" i="51" s="1"/>
  <c r="U76" i="30"/>
  <c r="D471" i="51"/>
  <c r="V471" i="51" s="1"/>
  <c r="S417" i="30"/>
  <c r="E108" i="51"/>
  <c r="V108" i="51" s="1"/>
  <c r="E86" i="19"/>
  <c r="D64" i="51"/>
  <c r="V64" i="51" s="1"/>
  <c r="U142" i="30"/>
  <c r="E251" i="19"/>
  <c r="D406" i="48"/>
  <c r="V417" i="30"/>
  <c r="D263" i="48"/>
  <c r="V274" i="30"/>
  <c r="T142" i="30"/>
  <c r="E131" i="48"/>
  <c r="E65" i="48"/>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K436" i="29"/>
  <c r="S132" i="14" s="1"/>
  <c r="G436" i="29"/>
  <c r="Y132" i="14" s="1"/>
  <c r="R436" i="29"/>
  <c r="R86"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E36" i="31"/>
  <c r="AE17" i="13"/>
  <c r="AL15" i="51" s="1"/>
  <c r="T417" i="30" l="1"/>
  <c r="E406" i="48"/>
  <c r="V76" i="30"/>
  <c r="D65" i="48"/>
  <c r="V142" i="30"/>
  <c r="D131" i="48"/>
  <c r="T274" i="30"/>
  <c r="E263"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E54" i="48"/>
  <c r="F436" i="29"/>
  <c r="W86" i="51" s="1"/>
  <c r="E436" i="29"/>
  <c r="Y86" i="51" s="1"/>
  <c r="D436" i="29"/>
  <c r="X86" i="51" s="1"/>
  <c r="O86" i="51"/>
  <c r="P86" i="51" s="1"/>
  <c r="V86" i="51" s="1"/>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R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U132" i="14" l="1"/>
  <c r="T132" i="14"/>
  <c r="V132" i="14"/>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D690" i="29" s="1"/>
  <c r="X483" i="51" s="1"/>
  <c r="G690" i="29"/>
  <c r="K998" i="29"/>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F998" i="29"/>
  <c r="W593" i="51" s="1"/>
  <c r="D998" i="29"/>
  <c r="X593" i="51" s="1"/>
  <c r="E998" i="29"/>
  <c r="Y593" i="51" s="1"/>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D1064" i="29"/>
  <c r="X769" i="51" s="1"/>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O175" i="51"/>
  <c r="V235" i="28"/>
  <c r="O483" i="51"/>
  <c r="O648" i="51"/>
  <c r="V17" i="17"/>
  <c r="AZ14" i="51" s="1"/>
  <c r="E690" i="29" l="1"/>
  <c r="Y483" i="51" s="1"/>
  <c r="F690" i="29"/>
  <c r="W483" i="51" s="1"/>
  <c r="O252" i="51"/>
  <c r="O439" i="51"/>
  <c r="P439"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648" i="51"/>
  <c r="P747" i="51"/>
  <c r="P230" i="51"/>
  <c r="P54" i="51"/>
  <c r="P43" i="51"/>
  <c r="P945" i="51"/>
  <c r="P901" i="51"/>
  <c r="P340" i="51"/>
  <c r="P538" i="51"/>
  <c r="P912" i="51"/>
  <c r="AM12" i="56"/>
  <c r="AN12" i="56"/>
  <c r="P197" i="51"/>
  <c r="P318" i="51"/>
  <c r="O923" i="51"/>
  <c r="P923" i="51" s="1"/>
  <c r="P175" i="51"/>
  <c r="P351" i="51"/>
  <c r="P516" i="51"/>
  <c r="O186" i="51"/>
  <c r="P186" i="51" s="1"/>
  <c r="P241" i="51"/>
  <c r="P890" i="51"/>
  <c r="P252" i="51"/>
  <c r="O989" i="51"/>
  <c r="P164" i="51"/>
  <c r="P329" i="51"/>
  <c r="P703" i="51"/>
  <c r="P593" i="51"/>
  <c r="P934" i="51"/>
  <c r="AC546" i="31"/>
  <c r="P857" i="51"/>
  <c r="P285" i="51"/>
  <c r="AC656" i="31"/>
  <c r="O604" i="51"/>
  <c r="P604" i="51" s="1"/>
  <c r="AC161" i="31"/>
  <c r="AC623" i="31"/>
  <c r="AC227" i="31"/>
  <c r="P483" i="5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R813" i="51" l="1"/>
  <c r="O263" i="51"/>
  <c r="P263" i="51" s="1"/>
  <c r="E74" i="29"/>
  <c r="Y989" i="51" s="1"/>
  <c r="AF38" i="18"/>
  <c r="AK38" i="18" s="1"/>
  <c r="Z38" i="18"/>
  <c r="BD386" i="56"/>
  <c r="Z428" i="51"/>
  <c r="E943" i="29"/>
  <c r="Y362" i="51" s="1"/>
  <c r="F943" i="29"/>
  <c r="W362" i="51" s="1"/>
  <c r="O362" i="51"/>
  <c r="P362" i="51" s="1"/>
  <c r="F118" i="29"/>
  <c r="W263" i="51" s="1"/>
  <c r="R1020" i="29"/>
  <c r="D118" i="29"/>
  <c r="X263" i="51" s="1"/>
  <c r="K1020" i="29"/>
  <c r="F1020" i="29" s="1"/>
  <c r="W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989"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D1020" i="29" l="1"/>
  <c r="X813" i="51" s="1"/>
  <c r="O813" i="51"/>
  <c r="E1020" i="29"/>
  <c r="Y813" i="51" s="1"/>
  <c r="S109" i="51"/>
  <c r="J318" i="19"/>
  <c r="S65" i="51"/>
  <c r="J142" i="19"/>
  <c r="S978" i="51"/>
  <c r="J252" i="19"/>
  <c r="S472" i="51"/>
  <c r="J87" i="19"/>
  <c r="P813" i="51"/>
  <c r="V61" i="50"/>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472" i="51" l="1"/>
  <c r="L472" i="51" s="1"/>
  <c r="R87" i="19"/>
  <c r="X499" i="12"/>
  <c r="P87" i="19"/>
  <c r="R252" i="19"/>
  <c r="P252" i="19"/>
  <c r="G978" i="51"/>
  <c r="L978" i="51" s="1"/>
  <c r="X1071" i="12"/>
  <c r="G65" i="51"/>
  <c r="L65" i="51" s="1"/>
  <c r="P142" i="19"/>
  <c r="X81" i="12"/>
  <c r="R142" i="19"/>
  <c r="G109" i="51"/>
  <c r="L109" i="51" s="1"/>
  <c r="R318" i="19"/>
  <c r="P318" i="19"/>
  <c r="X125" i="12"/>
  <c r="AY67" i="56"/>
  <c r="Q208" i="51"/>
  <c r="AY56" i="28"/>
  <c r="AX56" i="28" s="1"/>
  <c r="K140" i="29"/>
  <c r="E140" i="29" s="1"/>
  <c r="G140" i="29"/>
  <c r="Y78" i="14" s="1"/>
  <c r="K756" i="29"/>
  <c r="S166" i="14"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F140" i="29"/>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S78" i="14"/>
  <c r="O428" i="51"/>
  <c r="E450" i="19"/>
  <c r="E395" i="51"/>
  <c r="S561" i="30"/>
  <c r="U1001" i="30"/>
  <c r="D868" i="51"/>
  <c r="U693" i="30"/>
  <c r="D648" i="51"/>
  <c r="U462" i="30"/>
  <c r="D175" i="51"/>
  <c r="U968" i="30"/>
  <c r="D879" i="51"/>
  <c r="D769" i="51"/>
  <c r="U990" i="30"/>
  <c r="P208" i="51" l="1"/>
  <c r="Z125" i="12"/>
  <c r="Y125" i="12"/>
  <c r="N109" i="51"/>
  <c r="H318" i="19"/>
  <c r="G318" i="19" s="1"/>
  <c r="N978" i="51"/>
  <c r="H252" i="19"/>
  <c r="G252" i="19" s="1"/>
  <c r="Z1071" i="12"/>
  <c r="Y1071" i="12"/>
  <c r="N472" i="51"/>
  <c r="H87" i="19"/>
  <c r="Z81" i="12"/>
  <c r="Y81" i="12"/>
  <c r="Y499" i="12"/>
  <c r="Z499" i="12"/>
  <c r="N65" i="51"/>
  <c r="H142" i="19"/>
  <c r="G142" i="19" s="1"/>
  <c r="D756" i="29"/>
  <c r="F756" i="29"/>
  <c r="W120" i="51" s="1"/>
  <c r="O120" i="51"/>
  <c r="P120" i="51" s="1"/>
  <c r="V120" i="51" s="1"/>
  <c r="E756" i="29"/>
  <c r="U166" i="14" s="1"/>
  <c r="AU56" i="28"/>
  <c r="AS56" i="28" s="1"/>
  <c r="E87" i="51" s="1"/>
  <c r="BA67" i="56"/>
  <c r="Z87" i="51" s="1"/>
  <c r="P428" i="51"/>
  <c r="V428" i="51" s="1"/>
  <c r="D195" i="29"/>
  <c r="V111" i="14" s="1"/>
  <c r="S111" i="14"/>
  <c r="O274" i="51"/>
  <c r="P274" i="51" s="1"/>
  <c r="V274" i="51" s="1"/>
  <c r="E195" i="29"/>
  <c r="U111" i="14" s="1"/>
  <c r="BE15" i="51"/>
  <c r="D140" i="29"/>
  <c r="X428"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AP56" i="28"/>
  <c r="U87" i="51" s="1"/>
  <c r="G87" i="51"/>
  <c r="L87" i="51" s="1"/>
  <c r="X103" i="12"/>
  <c r="W274" i="51"/>
  <c r="T111" i="14"/>
  <c r="X120" i="51"/>
  <c r="V166" i="14"/>
  <c r="T166" i="14"/>
  <c r="E701" i="29"/>
  <c r="F701" i="29"/>
  <c r="D701" i="29"/>
  <c r="S67" i="14"/>
  <c r="O659" i="51"/>
  <c r="P659" i="51" s="1"/>
  <c r="V659" i="51" s="1"/>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R34" i="12" l="1"/>
  <c r="F252" i="19"/>
  <c r="S275" i="30" s="1"/>
  <c r="S407" i="30"/>
  <c r="F87" i="19"/>
  <c r="S77" i="30" s="1"/>
  <c r="G87" i="19"/>
  <c r="U143" i="30"/>
  <c r="D65" i="51"/>
  <c r="F142" i="19"/>
  <c r="U275" i="30"/>
  <c r="D978" i="51"/>
  <c r="F318" i="19"/>
  <c r="E318" i="19" s="1"/>
  <c r="D109" i="51"/>
  <c r="U418" i="30"/>
  <c r="Y274" i="51"/>
  <c r="Y120" i="51"/>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E472" i="51" l="1"/>
  <c r="E978" i="51"/>
  <c r="V978" i="51" s="1"/>
  <c r="E252" i="19"/>
  <c r="E87" i="19"/>
  <c r="S143" i="30"/>
  <c r="E65" i="51"/>
  <c r="V65" i="51" s="1"/>
  <c r="E142" i="19"/>
  <c r="S418" i="30"/>
  <c r="E109" i="51"/>
  <c r="V109" i="51" s="1"/>
  <c r="V143" i="30"/>
  <c r="D132" i="48"/>
  <c r="U77" i="30"/>
  <c r="D472" i="51"/>
  <c r="V472" i="51" s="1"/>
  <c r="D264" i="48"/>
  <c r="V275" i="30"/>
  <c r="T275" i="30"/>
  <c r="E264" i="48"/>
  <c r="E66" i="48"/>
  <c r="T77" i="30"/>
  <c r="D407" i="48"/>
  <c r="V418"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R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E407" i="48" l="1"/>
  <c r="T418" i="30"/>
  <c r="D66" i="48"/>
  <c r="V77" i="30"/>
  <c r="E132" i="48"/>
  <c r="T143" i="30"/>
  <c r="D437" i="29"/>
  <c r="V133" i="14" s="1"/>
  <c r="S133" i="14"/>
  <c r="F437" i="29"/>
  <c r="W87" i="51" s="1"/>
  <c r="O87" i="51"/>
  <c r="P87" i="51" s="1"/>
  <c r="V87" i="51" s="1"/>
  <c r="BB15" i="51"/>
  <c r="Q9" i="48"/>
  <c r="L825" i="19"/>
  <c r="S814" i="51" s="1"/>
  <c r="BI15" i="51"/>
  <c r="K405" i="29"/>
  <c r="D405" i="29" s="1"/>
  <c r="G405" i="29"/>
  <c r="K779" i="29"/>
  <c r="D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S671" i="51"/>
  <c r="J561" i="19"/>
  <c r="S605" i="51"/>
  <c r="J55" i="19"/>
  <c r="S748" i="51"/>
  <c r="J99" i="19"/>
  <c r="S44" i="51"/>
  <c r="J297" i="19"/>
  <c r="S110" i="51"/>
  <c r="J319" i="19"/>
  <c r="J88"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E779" i="29" l="1"/>
  <c r="F779" i="29"/>
  <c r="T133" i="14"/>
  <c r="D933" i="29"/>
  <c r="F933" i="29"/>
  <c r="J253" i="19"/>
  <c r="D515" i="29"/>
  <c r="F405" i="29"/>
  <c r="X87" i="51"/>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R88" i="19"/>
  <c r="P88" i="19"/>
  <c r="X500" i="12"/>
  <c r="G473" i="51"/>
  <c r="L473" i="51" s="1"/>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O792" i="51" l="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473" i="51"/>
  <c r="H88" i="19"/>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P209" i="51" l="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88" i="19"/>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V68" i="14"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U68" i="14"/>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X660" i="51" l="1"/>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R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E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E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E153" i="29" l="1"/>
  <c r="D153" i="29"/>
  <c r="D923" i="29"/>
  <c r="J89" i="19"/>
  <c r="D934" i="29"/>
  <c r="F934" i="29"/>
  <c r="F516" i="29"/>
  <c r="F274" i="29"/>
  <c r="D1000" i="29"/>
  <c r="D989" i="29"/>
  <c r="F989" i="29"/>
  <c r="L826" i="19"/>
  <c r="S815" i="51" s="1"/>
  <c r="D516"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D1022"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F1022" i="29" l="1"/>
  <c r="R210" i="51"/>
  <c r="S111" i="51"/>
  <c r="J320" i="19"/>
  <c r="S980" i="51"/>
  <c r="J254" i="19"/>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X815" i="51"/>
  <c r="W815" i="5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R980" i="51" l="1"/>
  <c r="P254" i="19"/>
  <c r="R254" i="19"/>
  <c r="G980" i="51"/>
  <c r="L980" i="51" s="1"/>
  <c r="X1073" i="12"/>
  <c r="R111" i="51"/>
  <c r="S67" i="51"/>
  <c r="J144" i="19"/>
  <c r="G111" i="51"/>
  <c r="L111" i="51" s="1"/>
  <c r="R320" i="19"/>
  <c r="X127" i="12"/>
  <c r="P320" i="19"/>
  <c r="N111" i="51" s="1"/>
  <c r="F87" i="29"/>
  <c r="W474" i="51" s="1"/>
  <c r="O474" i="51"/>
  <c r="P474" i="51" s="1"/>
  <c r="F32" i="29"/>
  <c r="W210" i="51" s="1"/>
  <c r="O210" i="51"/>
  <c r="P210" i="51" s="1"/>
  <c r="E32" i="29"/>
  <c r="Y210"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W980"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P793" i="51" s="1"/>
  <c r="X793" i="51"/>
  <c r="F518" i="19"/>
  <c r="F452" i="19"/>
  <c r="O111" i="51"/>
  <c r="P111" i="51" s="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H320" i="19" l="1"/>
  <c r="X83" i="12"/>
  <c r="P144" i="19"/>
  <c r="G67" i="51"/>
  <c r="L67" i="51" s="1"/>
  <c r="R144" i="19"/>
  <c r="Y1073" i="12"/>
  <c r="Z1073" i="12"/>
  <c r="Y127" i="12"/>
  <c r="Z127" i="12"/>
  <c r="N980" i="51"/>
  <c r="H254" i="19"/>
  <c r="O980" i="51"/>
  <c r="P980" i="51" s="1"/>
  <c r="Y36" i="14"/>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F197" i="29"/>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E89" i="51" l="1"/>
  <c r="G254" i="19"/>
  <c r="F254" i="19"/>
  <c r="G320" i="19"/>
  <c r="U101" i="30" s="1"/>
  <c r="F320" i="19"/>
  <c r="N67" i="51"/>
  <c r="H144" i="19"/>
  <c r="G144" i="19" s="1"/>
  <c r="Y83" i="12"/>
  <c r="Z83" i="12"/>
  <c r="R36" i="12" s="1"/>
  <c r="U1047" i="30"/>
  <c r="D980" i="51"/>
  <c r="D111" i="51"/>
  <c r="G232" i="19"/>
  <c r="D793" i="51" s="1"/>
  <c r="F232" i="19"/>
  <c r="E197" i="29"/>
  <c r="Y276" i="51" s="1"/>
  <c r="D197" i="29"/>
  <c r="V113" i="14"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T113" i="14"/>
  <c r="W276" i="51"/>
  <c r="U113" i="14"/>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V69" i="14" l="1"/>
  <c r="E980" i="51"/>
  <c r="V980" i="51" s="1"/>
  <c r="E254" i="19"/>
  <c r="S1047" i="30"/>
  <c r="E111" i="51"/>
  <c r="V111" i="51" s="1"/>
  <c r="E320" i="19"/>
  <c r="S101" i="30"/>
  <c r="F144" i="19"/>
  <c r="E144" i="19" s="1"/>
  <c r="V101" i="30"/>
  <c r="D90" i="48"/>
  <c r="U57" i="30"/>
  <c r="D67" i="51"/>
  <c r="D1036" i="48"/>
  <c r="V1047" i="30"/>
  <c r="X276"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T101" i="30" l="1"/>
  <c r="E90" i="48"/>
  <c r="T1047" i="30"/>
  <c r="E1036" i="48"/>
  <c r="S57" i="30"/>
  <c r="E67" i="51"/>
  <c r="V67" i="51" s="1"/>
  <c r="D46" i="48"/>
  <c r="V57" i="30"/>
  <c r="E439" i="29"/>
  <c r="Y89" i="51" s="1"/>
  <c r="F615" i="29"/>
  <c r="W452" i="51" s="1"/>
  <c r="E615" i="29"/>
  <c r="Y452" i="51" s="1"/>
  <c r="O452" i="51"/>
  <c r="P452" i="51" s="1"/>
  <c r="V452" i="51" s="1"/>
  <c r="S135" i="14"/>
  <c r="F439" i="29"/>
  <c r="W89" i="51" s="1"/>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57" i="30" l="1"/>
  <c r="E46" i="48"/>
  <c r="T135" i="14"/>
  <c r="U135" i="14"/>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O827" i="19"/>
  <c r="S1023" i="29" s="1"/>
  <c r="G1023" i="29" s="1"/>
  <c r="BA17" i="51" l="1"/>
  <c r="BD15" i="56"/>
  <c r="K935" i="29"/>
  <c r="F935" i="29" s="1"/>
  <c r="G935" i="29"/>
  <c r="K253" i="29"/>
  <c r="D253" i="29" s="1"/>
  <c r="G253" i="29"/>
  <c r="K517" i="29"/>
  <c r="E517" i="29" s="1"/>
  <c r="G517" i="29"/>
  <c r="K1001" i="29"/>
  <c r="D1001" i="29" s="1"/>
  <c r="G1001" i="29"/>
  <c r="K473" i="29"/>
  <c r="F473" i="29" s="1"/>
  <c r="G473" i="29"/>
  <c r="K781" i="29"/>
  <c r="E781" i="29" s="1"/>
  <c r="G781" i="29"/>
  <c r="K924" i="29"/>
  <c r="F924" i="29" s="1"/>
  <c r="G924" i="29"/>
  <c r="K77" i="29"/>
  <c r="F77" i="29" s="1"/>
  <c r="G77" i="29"/>
  <c r="K495" i="29"/>
  <c r="F495" i="29" s="1"/>
  <c r="G495" i="29"/>
  <c r="K990" i="29"/>
  <c r="E990" i="29" s="1"/>
  <c r="G990" i="29"/>
  <c r="R836" i="29"/>
  <c r="G836" i="29"/>
  <c r="K275" i="29"/>
  <c r="F275" i="29" s="1"/>
  <c r="G275" i="29"/>
  <c r="K154" i="29"/>
  <c r="E154" i="29" s="1"/>
  <c r="G154" i="29"/>
  <c r="K693" i="29"/>
  <c r="D693" i="29" s="1"/>
  <c r="G693" i="29"/>
  <c r="K737" i="29"/>
  <c r="F737" i="29" s="1"/>
  <c r="G737" i="29"/>
  <c r="K946" i="29"/>
  <c r="F946" i="29" s="1"/>
  <c r="G946" i="29"/>
  <c r="K407" i="29"/>
  <c r="E407" i="29" s="1"/>
  <c r="G407" i="29"/>
  <c r="K220" i="29"/>
  <c r="E220" i="29" s="1"/>
  <c r="G220" i="29"/>
  <c r="W20" i="17"/>
  <c r="BC17" i="51" s="1"/>
  <c r="P77" i="50"/>
  <c r="Q77" i="50"/>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D517" i="29"/>
  <c r="K814" i="29"/>
  <c r="O814" i="29"/>
  <c r="R814" i="29"/>
  <c r="K649" i="29"/>
  <c r="R649" i="29"/>
  <c r="K396" i="29"/>
  <c r="R396" i="29"/>
  <c r="K847" i="29"/>
  <c r="O847" i="29"/>
  <c r="F253" i="29"/>
  <c r="E253"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D77" i="29"/>
  <c r="D935" i="29"/>
  <c r="E69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Q17" i="51"/>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O90" i="19"/>
  <c r="S88" i="29" s="1"/>
  <c r="G88" i="29" s="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E495" i="29" l="1"/>
  <c r="D154" i="29"/>
  <c r="D495" i="29"/>
  <c r="E935" i="29"/>
  <c r="F154" i="29"/>
  <c r="L321" i="19"/>
  <c r="J255" i="19"/>
  <c r="J90" i="19"/>
  <c r="R90" i="19" s="1"/>
  <c r="F517" i="29"/>
  <c r="E737" i="29"/>
  <c r="D924" i="29"/>
  <c r="D737" i="29"/>
  <c r="E924"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K88" i="29"/>
  <c r="R8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R255" i="19"/>
  <c r="X1074" i="12"/>
  <c r="X502" i="12"/>
  <c r="G475" i="51"/>
  <c r="L475" i="51" s="1"/>
  <c r="P90" i="19"/>
  <c r="N475" i="51" s="1"/>
  <c r="P563" i="19"/>
  <c r="G673" i="51"/>
  <c r="L673" i="51" s="1"/>
  <c r="X722" i="12"/>
  <c r="R563" i="19"/>
  <c r="P57" i="19"/>
  <c r="R57" i="19"/>
  <c r="X645" i="12"/>
  <c r="G607" i="51"/>
  <c r="L607" i="51" s="1"/>
  <c r="R695" i="19"/>
  <c r="X1052" i="12"/>
  <c r="G970" i="51"/>
  <c r="L970" i="51" s="1"/>
  <c r="P695" i="19"/>
  <c r="S112" i="51"/>
  <c r="J321"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S794" i="51"/>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BD422" i="56" l="1"/>
  <c r="Z453" i="51"/>
  <c r="BD389" i="56"/>
  <c r="Z431" i="51"/>
  <c r="G33" i="29"/>
  <c r="E165" i="29"/>
  <c r="D165" i="29"/>
  <c r="R33" i="29"/>
  <c r="O33" i="29"/>
  <c r="K33" i="29"/>
  <c r="F33" i="29" s="1"/>
  <c r="L35" i="51"/>
  <c r="BN18" i="51"/>
  <c r="E451" i="29"/>
  <c r="D451" i="29"/>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D88" i="29"/>
  <c r="F88" i="29"/>
  <c r="R552" i="51"/>
  <c r="H90" i="19"/>
  <c r="G90" i="19" s="1"/>
  <c r="H255" i="19"/>
  <c r="BV54" i="18"/>
  <c r="BU44" i="18"/>
  <c r="N948" i="51"/>
  <c r="H684" i="19"/>
  <c r="X128" i="12"/>
  <c r="G112" i="51"/>
  <c r="L112" i="51" s="1"/>
  <c r="R321"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E124" i="48"/>
  <c r="N695" i="51"/>
  <c r="H277" i="19"/>
  <c r="G277" i="19" s="1"/>
  <c r="X178" i="51"/>
  <c r="Y178" i="51"/>
  <c r="O178" i="51"/>
  <c r="P178" i="51" s="1"/>
  <c r="W178" i="51"/>
  <c r="Z843" i="12"/>
  <c r="Y843" i="12"/>
  <c r="Y112" i="51"/>
  <c r="O112" i="51"/>
  <c r="P112" i="51" s="1"/>
  <c r="W112" i="51"/>
  <c r="X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X68" i="51"/>
  <c r="Y68" i="5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D33" i="29" l="1"/>
  <c r="E66" i="29"/>
  <c r="Y458" i="12"/>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E90" i="19" s="1"/>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H321" i="19"/>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W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Y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U80" i="30"/>
  <c r="D475" i="51"/>
  <c r="K704" i="29" l="1"/>
  <c r="D704" i="29" s="1"/>
  <c r="AX95" i="28"/>
  <c r="X106" i="12" s="1"/>
  <c r="R431" i="5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G90" i="51"/>
  <c r="L90" i="51" s="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V475" i="51"/>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S70" i="14" l="1"/>
  <c r="AP95" i="28"/>
  <c r="U90" i="51" s="1"/>
  <c r="F704" i="29"/>
  <c r="W662" i="51" s="1"/>
  <c r="E704" i="29"/>
  <c r="O662" i="51"/>
  <c r="P662" i="51" s="1"/>
  <c r="V662" i="51" s="1"/>
  <c r="F143" i="29"/>
  <c r="T81" i="14" s="1"/>
  <c r="E143" i="29"/>
  <c r="Y431" i="51" s="1"/>
  <c r="D143" i="29"/>
  <c r="V81" i="14" s="1"/>
  <c r="S81" i="14"/>
  <c r="P431" i="51"/>
  <c r="V431" i="51" s="1"/>
  <c r="F759" i="29"/>
  <c r="W123" i="51" s="1"/>
  <c r="E69" i="48"/>
  <c r="BD70" i="56"/>
  <c r="M13" i="58"/>
  <c r="N13" i="58"/>
  <c r="E759" i="29"/>
  <c r="U169" i="14" s="1"/>
  <c r="O123" i="51"/>
  <c r="P123" i="51" s="1"/>
  <c r="V123" i="51" s="1"/>
  <c r="S169" i="14"/>
  <c r="BF18" i="51"/>
  <c r="AN95" i="28"/>
  <c r="S440" i="29" s="1"/>
  <c r="N78" i="50"/>
  <c r="X123" i="51"/>
  <c r="V169" i="14"/>
  <c r="Y277" i="51"/>
  <c r="U114" i="14"/>
  <c r="T70" i="14"/>
  <c r="Y106" i="12"/>
  <c r="Z106" i="12"/>
  <c r="Y662" i="51"/>
  <c r="U70" i="14"/>
  <c r="X662" i="51"/>
  <c r="V70" i="14"/>
  <c r="W277" i="51"/>
  <c r="T114" i="14"/>
  <c r="R453" i="51"/>
  <c r="K616" i="29"/>
  <c r="R616" i="29"/>
  <c r="Y123" i="51"/>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W431" i="51"/>
  <c r="T883" i="30"/>
  <c r="E344" i="48"/>
  <c r="U81" i="14"/>
  <c r="X431" i="51"/>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T169" i="14" l="1"/>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K440" i="29"/>
  <c r="F440" i="29" s="1"/>
  <c r="G440" i="29"/>
  <c r="Y136" i="14" s="1"/>
  <c r="R440" i="29"/>
  <c r="R90" i="51"/>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E440" i="29" l="1"/>
  <c r="S136" i="14"/>
  <c r="D440" i="29"/>
  <c r="X90" i="51" s="1"/>
  <c r="O90" i="51"/>
  <c r="P90" i="51" s="1"/>
  <c r="V90" i="51" s="1"/>
  <c r="BD16" i="56"/>
  <c r="K78" i="29"/>
  <c r="E78" i="29" s="1"/>
  <c r="G78" i="29"/>
  <c r="K496" i="29"/>
  <c r="D496" i="29" s="1"/>
  <c r="G496" i="29"/>
  <c r="K254" i="29"/>
  <c r="E254" i="29" s="1"/>
  <c r="G254" i="29"/>
  <c r="K221" i="29"/>
  <c r="F221" i="29" s="1"/>
  <c r="G221" i="29"/>
  <c r="K782" i="29"/>
  <c r="E782" i="29" s="1"/>
  <c r="G782" i="29"/>
  <c r="K1002" i="29"/>
  <c r="F1002" i="29" s="1"/>
  <c r="G1002" i="29"/>
  <c r="K738" i="29"/>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BC117" i="28"/>
  <c r="BA117" i="28" s="1"/>
  <c r="AY117" i="28" s="1"/>
  <c r="AX117" i="28" s="1"/>
  <c r="AP117" i="28" s="1"/>
  <c r="T136" i="14"/>
  <c r="W90" i="51"/>
  <c r="BA111" i="28"/>
  <c r="AY111" i="28" s="1"/>
  <c r="AW104" i="56"/>
  <c r="AY104" i="56" s="1"/>
  <c r="BA104" i="56" s="1"/>
  <c r="AU113" i="28"/>
  <c r="AS113" i="28" s="1"/>
  <c r="AX113" i="28"/>
  <c r="Y90" i="51"/>
  <c r="U136" i="14"/>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F738" i="29"/>
  <c r="D738" i="29"/>
  <c r="E738"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X116" i="28"/>
  <c r="AP116" i="28" s="1"/>
  <c r="AU116" i="28"/>
  <c r="AS116" i="28" s="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D254" i="29" l="1"/>
  <c r="F254" i="29"/>
  <c r="D155" i="29"/>
  <c r="F947" i="29"/>
  <c r="V136" i="14"/>
  <c r="AU117" i="28"/>
  <c r="AS117" i="28" s="1"/>
  <c r="D936" i="29"/>
  <c r="F408" i="29"/>
  <c r="D408" i="29"/>
  <c r="D947" i="29"/>
  <c r="E276" i="29"/>
  <c r="AX115" i="28"/>
  <c r="AP115" i="28" s="1"/>
  <c r="U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N117" i="28"/>
  <c r="AC330" i="31"/>
  <c r="AC627" i="31"/>
  <c r="AC253" i="31"/>
  <c r="AC550" i="31"/>
  <c r="AN116" i="28"/>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S587" i="30"/>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G454" i="51" l="1"/>
  <c r="L454" i="51" s="1"/>
  <c r="X481" i="12"/>
  <c r="L69" i="19"/>
  <c r="L234" i="19"/>
  <c r="J234" i="19" s="1"/>
  <c r="BD423" i="56"/>
  <c r="Z454" i="51"/>
  <c r="BD390" i="56"/>
  <c r="Z432" i="51"/>
  <c r="AX109" i="28"/>
  <c r="X459" i="12" s="1"/>
  <c r="L322" i="19"/>
  <c r="S113" i="51" s="1"/>
  <c r="AN110" i="28"/>
  <c r="G34" i="29"/>
  <c r="L36" i="51"/>
  <c r="O91" i="19"/>
  <c r="S89" i="29" s="1"/>
  <c r="G89" i="29" s="1"/>
  <c r="K287" i="29"/>
  <c r="F287" i="29" s="1"/>
  <c r="G287" i="29"/>
  <c r="O146" i="19"/>
  <c r="S166" i="29" s="1"/>
  <c r="L36" i="19"/>
  <c r="S212" i="51"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E576" i="48"/>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Y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J36" i="19"/>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J69" i="19"/>
  <c r="S729" i="5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G432" i="51" l="1"/>
  <c r="L432" i="51" s="1"/>
  <c r="E287" i="29"/>
  <c r="D287" i="29"/>
  <c r="AP109" i="28"/>
  <c r="U432" i="51" s="1"/>
  <c r="S795" i="51"/>
  <c r="O309" i="29"/>
  <c r="BF36" i="31"/>
  <c r="K89" i="29"/>
  <c r="F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Z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G795" i="51"/>
  <c r="L795" i="51" s="1"/>
  <c r="R234" i="19"/>
  <c r="P234" i="19"/>
  <c r="D828" i="51"/>
  <c r="U961" i="30"/>
  <c r="D201" i="51"/>
  <c r="U477" i="30"/>
  <c r="U378" i="30"/>
  <c r="D223" i="51"/>
  <c r="R476" i="51"/>
  <c r="G729" i="51"/>
  <c r="L729" i="51" s="1"/>
  <c r="R69" i="19"/>
  <c r="P69" i="19"/>
  <c r="X789" i="12"/>
  <c r="F718" i="19"/>
  <c r="Y465" i="51"/>
  <c r="U181" i="14"/>
  <c r="U774" i="30"/>
  <c r="D806" i="51"/>
  <c r="R982" i="51"/>
  <c r="Q982" i="51"/>
  <c r="AC21" i="17"/>
  <c r="AR18" i="51" s="1"/>
  <c r="Q21" i="17"/>
  <c r="O21" i="17" s="1"/>
  <c r="AN109" i="28" l="1"/>
  <c r="S144" i="29" s="1"/>
  <c r="G144" i="29" s="1"/>
  <c r="Y82" i="14" s="1"/>
  <c r="D89" i="29"/>
  <c r="E89" i="29"/>
  <c r="D166" i="29"/>
  <c r="F166" i="29"/>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95" i="5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R432"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N795" i="51"/>
  <c r="H234" i="19"/>
  <c r="G234" i="19" s="1"/>
  <c r="D795" i="51" s="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Y476" i="51"/>
  <c r="X476" i="51"/>
  <c r="O476" i="51"/>
  <c r="P476" i="51" s="1"/>
  <c r="W476" i="5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X69" i="51"/>
  <c r="Y69" i="51"/>
  <c r="W69" i="51"/>
  <c r="O69" i="51"/>
  <c r="P69" i="51" s="1"/>
  <c r="Z239" i="12"/>
  <c r="Y239" i="12"/>
  <c r="D543" i="48"/>
  <c r="V554" i="30"/>
  <c r="D862" i="48"/>
  <c r="V873" i="30"/>
  <c r="D983" i="48"/>
  <c r="V994" i="30"/>
  <c r="V939" i="30"/>
  <c r="D928" i="48"/>
  <c r="S257" i="30"/>
  <c r="E784" i="51"/>
  <c r="E223" i="19"/>
  <c r="V906" i="30"/>
  <c r="D895" i="48"/>
  <c r="E817" i="19"/>
  <c r="E707" i="51"/>
  <c r="V707" i="51" s="1"/>
  <c r="S939" i="30"/>
  <c r="BP45" i="18"/>
  <c r="R144" i="29" l="1"/>
  <c r="K144" i="29"/>
  <c r="S82" i="14" s="1"/>
  <c r="E199" i="29"/>
  <c r="U115" i="14" s="1"/>
  <c r="AU108" i="28"/>
  <c r="AS108" i="28" s="1"/>
  <c r="E91" i="51" s="1"/>
  <c r="O278" i="51"/>
  <c r="P278" i="51" s="1"/>
  <c r="V278" i="51" s="1"/>
  <c r="D199" i="29"/>
  <c r="X278" i="51" s="1"/>
  <c r="BA71" i="56"/>
  <c r="Z91" i="51" s="1"/>
  <c r="BE19" i="51"/>
  <c r="S115" i="14"/>
  <c r="O663" i="51"/>
  <c r="P663" i="51" s="1"/>
  <c r="V663" i="51" s="1"/>
  <c r="S71" i="14"/>
  <c r="S170" i="14"/>
  <c r="O124" i="51"/>
  <c r="P124" i="51" s="1"/>
  <c r="V124" i="51" s="1"/>
  <c r="F760" i="29"/>
  <c r="T170" i="14" s="1"/>
  <c r="D760" i="29"/>
  <c r="X124" i="51" s="1"/>
  <c r="F705" i="29"/>
  <c r="W663" i="51" s="1"/>
  <c r="D705" i="29"/>
  <c r="V71" i="14" s="1"/>
  <c r="Y278" i="51"/>
  <c r="T115" i="14"/>
  <c r="W278" i="51"/>
  <c r="S411" i="30"/>
  <c r="G91" i="51"/>
  <c r="L91" i="51" s="1"/>
  <c r="X107" i="12"/>
  <c r="AP108" i="28"/>
  <c r="U91" i="51" s="1"/>
  <c r="Y663" i="51"/>
  <c r="U71" i="14"/>
  <c r="U170" i="14"/>
  <c r="Y124" i="51"/>
  <c r="O432" i="51"/>
  <c r="P432" i="51" s="1"/>
  <c r="V432" i="51" s="1"/>
  <c r="V674" i="51"/>
  <c r="F144" i="29"/>
  <c r="W432" i="51" s="1"/>
  <c r="E144" i="29"/>
  <c r="U82" i="14" s="1"/>
  <c r="D144" i="29"/>
  <c r="X432" i="51" s="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W124" i="51" l="1"/>
  <c r="V115" i="14"/>
  <c r="V170" i="14"/>
  <c r="X663" i="51"/>
  <c r="N14" i="58"/>
  <c r="M14" i="58"/>
  <c r="BD71" i="56"/>
  <c r="BF19" i="51"/>
  <c r="T71" i="14"/>
  <c r="N103" i="19"/>
  <c r="N92" i="19"/>
  <c r="N829" i="19"/>
  <c r="N257" i="19"/>
  <c r="N147" i="19"/>
  <c r="AN108" i="28"/>
  <c r="S441" i="29" s="1"/>
  <c r="G441" i="29" s="1"/>
  <c r="Y137" i="14" s="1"/>
  <c r="Y107" i="12"/>
  <c r="Z107" i="12"/>
  <c r="T411" i="30"/>
  <c r="E400" i="48"/>
  <c r="Y432" i="51"/>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BO18" i="51" l="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G695" i="29"/>
  <c r="K926" i="29"/>
  <c r="F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D79" i="29"/>
  <c r="E222" i="29"/>
  <c r="F222" i="29"/>
  <c r="D22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E277"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F695" i="29"/>
  <c r="E695" i="29"/>
  <c r="D695"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X130" i="28"/>
  <c r="AU130" i="28"/>
  <c r="AS130" i="28" s="1"/>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E1003" i="29" l="1"/>
  <c r="D948" i="29"/>
  <c r="D1003" i="29"/>
  <c r="E948" i="29"/>
  <c r="D926" i="29"/>
  <c r="E926" i="29"/>
  <c r="E409" i="29"/>
  <c r="AX129" i="28"/>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AU122" i="28"/>
  <c r="AS122" i="28" s="1"/>
  <c r="AX122" i="28"/>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AP129" i="28"/>
  <c r="AN129" i="28" s="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AN130" i="28" s="1"/>
  <c r="R48" i="51"/>
  <c r="AC507" i="31"/>
  <c r="R719" i="51"/>
  <c r="BD391" i="56" l="1"/>
  <c r="Z433" i="51"/>
  <c r="L37" i="51"/>
  <c r="L92" i="19"/>
  <c r="S477" i="51" s="1"/>
  <c r="E1025" i="29"/>
  <c r="Y818" i="51" s="1"/>
  <c r="D1025" i="29"/>
  <c r="X818" i="51" s="1"/>
  <c r="O37" i="19"/>
  <c r="S35" i="29" s="1"/>
  <c r="K35" i="29" s="1"/>
  <c r="L70" i="19"/>
  <c r="J70" i="19"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92"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J147" i="19"/>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323" i="19" l="1"/>
  <c r="G114" i="51" s="1"/>
  <c r="L114" i="51" s="1"/>
  <c r="S730" i="51"/>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G730" i="51"/>
  <c r="L730" i="51" s="1"/>
  <c r="P70" i="19"/>
  <c r="X790" i="12"/>
  <c r="R70" i="19"/>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D310" i="29" l="1"/>
  <c r="F310" i="29"/>
  <c r="P323" i="19"/>
  <c r="X130" i="12"/>
  <c r="R323" i="19"/>
  <c r="Y39" i="14"/>
  <c r="F288" i="29"/>
  <c r="W796" i="51" s="1"/>
  <c r="D288" i="29"/>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X983" i="51"/>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Z790" i="12"/>
  <c r="Y790" i="12"/>
  <c r="D159" i="48"/>
  <c r="V170" i="30"/>
  <c r="V203" i="30"/>
  <c r="D192" i="48"/>
  <c r="BO46" i="18"/>
  <c r="Y796" i="51"/>
  <c r="X796" i="51"/>
  <c r="O796" i="51"/>
  <c r="P796" i="51" s="1"/>
  <c r="D940" i="48"/>
  <c r="V951" i="30"/>
  <c r="S544" i="30"/>
  <c r="E345" i="51"/>
  <c r="E433" i="19"/>
  <c r="N730" i="51"/>
  <c r="H70" i="19"/>
  <c r="G70" i="19" s="1"/>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AU121" i="28"/>
  <c r="AS121" i="28" s="1"/>
  <c r="S412" i="30"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F70" i="19"/>
  <c r="E70"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U71" i="30"/>
  <c r="D730" i="51"/>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V116" i="14"/>
  <c r="E92" i="51"/>
  <c r="U116" i="14"/>
  <c r="N15" i="58"/>
  <c r="M15" i="58"/>
  <c r="BD72" i="56"/>
  <c r="T412" i="30"/>
  <c r="E401" i="48"/>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E730" i="51"/>
  <c r="S71" i="30"/>
  <c r="T71" i="30"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E60" i="48"/>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G463" i="19"/>
  <c r="E496" i="51"/>
  <c r="S497" i="30"/>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O830" i="19"/>
  <c r="S1026" i="29" s="1"/>
  <c r="G1026" i="29" s="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U497" i="30" l="1"/>
  <c r="D496" i="51"/>
  <c r="E463" i="19"/>
  <c r="T497" i="30"/>
  <c r="E486" i="48"/>
  <c r="F637" i="29"/>
  <c r="W496" i="51" s="1"/>
  <c r="D637" i="29"/>
  <c r="X496" i="51" s="1"/>
  <c r="O496" i="51"/>
  <c r="P496" i="51" s="1"/>
  <c r="S91" i="14"/>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F740" i="29"/>
  <c r="K839" i="29"/>
  <c r="O839" i="29"/>
  <c r="D938" i="29"/>
  <c r="K421" i="29"/>
  <c r="R421" i="29"/>
  <c r="K487" i="29"/>
  <c r="R487" i="29"/>
  <c r="K58" i="29"/>
  <c r="R58" i="29"/>
  <c r="AT20" i="51"/>
  <c r="K751" i="29"/>
  <c r="R751" i="29"/>
  <c r="K465" i="29"/>
  <c r="R465" i="29"/>
  <c r="K47" i="29"/>
  <c r="R47" i="29"/>
  <c r="K124" i="29"/>
  <c r="R124" i="29"/>
  <c r="K817" i="29"/>
  <c r="R817" i="29"/>
  <c r="O817" i="29"/>
  <c r="E1004"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E993" i="29"/>
  <c r="K729" i="29"/>
  <c r="R729" i="29"/>
  <c r="K597" i="29"/>
  <c r="R597" i="29"/>
  <c r="K190" i="29"/>
  <c r="R190" i="29"/>
  <c r="K564" i="29"/>
  <c r="R564" i="29"/>
  <c r="BQ20" i="51"/>
  <c r="F949" i="29"/>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D486" i="48" l="1"/>
  <c r="V497" i="30"/>
  <c r="F993" i="29"/>
  <c r="F938" i="29"/>
  <c r="J324" i="19"/>
  <c r="E223" i="29"/>
  <c r="F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S984" i="51"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148"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J258" i="19"/>
  <c r="R454" i="29"/>
  <c r="K454" i="29"/>
  <c r="D454" i="29" s="1"/>
  <c r="X115" i="51" s="1"/>
  <c r="R115"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F454" i="29"/>
  <c r="W115" i="51" s="1"/>
  <c r="E454" i="29"/>
  <c r="Y115" i="51"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X87" i="12"/>
  <c r="G71" i="51"/>
  <c r="L71" i="51" s="1"/>
  <c r="R148" i="19"/>
  <c r="P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S40" i="14"/>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115" i="51"/>
  <c r="P115" i="51" s="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W984" i="5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W797" i="51"/>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Z791" i="12" l="1"/>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N71" i="51"/>
  <c r="H148"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U72" i="30" l="1"/>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E93" i="51"/>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31" i="51"/>
  <c r="S72" i="30"/>
  <c r="E61" i="48"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E201" i="29" l="1"/>
  <c r="U117" i="14" s="1"/>
  <c r="S117" i="14"/>
  <c r="O280" i="51"/>
  <c r="P280" i="51" s="1"/>
  <c r="V280" i="51" s="1"/>
  <c r="D201" i="29"/>
  <c r="V117" i="14"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T7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Y280" i="51" l="1"/>
  <c r="X280" i="51"/>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E411" i="29" s="1"/>
  <c r="G411" i="29"/>
  <c r="K697" i="29"/>
  <c r="F697" i="29" s="1"/>
  <c r="G697" i="29"/>
  <c r="K994" i="29"/>
  <c r="D994" i="29" s="1"/>
  <c r="G994" i="29"/>
  <c r="K477" i="29"/>
  <c r="D477" i="29" s="1"/>
  <c r="G477" i="29"/>
  <c r="K950" i="29"/>
  <c r="E950" i="29" s="1"/>
  <c r="G950" i="29"/>
  <c r="K81" i="29"/>
  <c r="F81" i="29" s="1"/>
  <c r="G81" i="29"/>
  <c r="K158" i="29"/>
  <c r="F158" i="29" s="1"/>
  <c r="G158" i="29"/>
  <c r="K741" i="29"/>
  <c r="F741" i="29" s="1"/>
  <c r="G741" i="29"/>
  <c r="K1005" i="29"/>
  <c r="F1005" i="29" s="1"/>
  <c r="G1005" i="29"/>
  <c r="K257" i="29"/>
  <c r="D257" i="29" s="1"/>
  <c r="G257" i="29"/>
  <c r="R840" i="29"/>
  <c r="G840" i="29"/>
  <c r="K279" i="29"/>
  <c r="F279" i="29" s="1"/>
  <c r="G279" i="29"/>
  <c r="K928" i="29"/>
  <c r="D928" i="29" s="1"/>
  <c r="G928" i="29"/>
  <c r="K521" i="29"/>
  <c r="E521" i="29" s="1"/>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X149" i="28" s="1"/>
  <c r="AP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K653" i="29"/>
  <c r="R653" i="29"/>
  <c r="BT21" i="51"/>
  <c r="K840" i="29"/>
  <c r="O840" i="29"/>
  <c r="E158" i="29"/>
  <c r="K730" i="29"/>
  <c r="R730" i="29"/>
  <c r="K983" i="29"/>
  <c r="R983" i="29"/>
  <c r="K59" i="29"/>
  <c r="R59" i="29"/>
  <c r="K48" i="29"/>
  <c r="R48" i="29"/>
  <c r="K103" i="29"/>
  <c r="R103" i="29"/>
  <c r="K587" i="29"/>
  <c r="R587" i="29"/>
  <c r="K125" i="29"/>
  <c r="R125" i="29"/>
  <c r="K873" i="29"/>
  <c r="R873" i="29"/>
  <c r="K565" i="29"/>
  <c r="R565" i="29"/>
  <c r="K1060" i="29"/>
  <c r="R1060" i="29"/>
  <c r="K884" i="29"/>
  <c r="R884" i="29"/>
  <c r="E994" i="29"/>
  <c r="K818" i="29"/>
  <c r="R818" i="29"/>
  <c r="O818" i="29"/>
  <c r="K917" i="29"/>
  <c r="R917" i="29"/>
  <c r="K851" i="29"/>
  <c r="O851" i="29"/>
  <c r="K675" i="29"/>
  <c r="R675" i="29"/>
  <c r="K389" i="29"/>
  <c r="R389" i="29"/>
  <c r="BQ21" i="51"/>
  <c r="K598" i="29"/>
  <c r="R598" i="29"/>
  <c r="AT21" i="51"/>
  <c r="K796" i="29"/>
  <c r="R796" i="29"/>
  <c r="K114" i="29"/>
  <c r="R114" i="29"/>
  <c r="K422" i="29"/>
  <c r="R422" i="29"/>
  <c r="F257" i="29"/>
  <c r="K1016" i="29"/>
  <c r="R1016" i="29"/>
  <c r="E785"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F994" i="29" l="1"/>
  <c r="F521" i="29"/>
  <c r="E697" i="29"/>
  <c r="E257" i="29"/>
  <c r="D521" i="29"/>
  <c r="D697" i="29"/>
  <c r="E224" i="29"/>
  <c r="F411" i="29"/>
  <c r="E1005" i="29"/>
  <c r="F928" i="29"/>
  <c r="D1005" i="29"/>
  <c r="AU149" i="28"/>
  <c r="AS149" i="28" s="1"/>
  <c r="E928" i="29"/>
  <c r="D411" i="29"/>
  <c r="E741" i="29"/>
  <c r="D741" i="29"/>
  <c r="D224" i="29"/>
  <c r="Y149" i="19"/>
  <c r="L149" i="19" s="1"/>
  <c r="S72" i="51" s="1"/>
  <c r="E477" i="29"/>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O149" i="19"/>
  <c r="S169" i="29" s="1"/>
  <c r="AC157" i="31"/>
  <c r="Z924" i="12"/>
  <c r="AI754" i="51"/>
  <c r="AI941" i="51"/>
  <c r="AI567" i="51"/>
  <c r="AI985" i="51"/>
  <c r="AI237" i="51"/>
  <c r="AI248" i="51"/>
  <c r="AI930" i="51"/>
  <c r="AI633" i="51"/>
  <c r="AC267" i="31"/>
  <c r="AC542" i="31"/>
  <c r="AU148" i="28"/>
  <c r="AS148" i="28" s="1"/>
  <c r="AX148" i="28"/>
  <c r="AX156" i="28"/>
  <c r="AU156" i="28"/>
  <c r="AS156" i="28" s="1"/>
  <c r="X24" i="17"/>
  <c r="BB21" i="51" s="1"/>
  <c r="AN149" i="28"/>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O820" i="51"/>
  <c r="P820" i="51" s="1"/>
  <c r="J259" i="19" l="1"/>
  <c r="P259" i="19" s="1"/>
  <c r="J72" i="19"/>
  <c r="X792" i="12" s="1"/>
  <c r="Y792" i="12" s="1"/>
  <c r="J94" i="19"/>
  <c r="J149" i="19"/>
  <c r="R149" i="19" s="1"/>
  <c r="O72" i="19"/>
  <c r="S70" i="29" s="1"/>
  <c r="O70" i="29" s="1"/>
  <c r="Q732" i="51" s="1"/>
  <c r="BD393" i="56"/>
  <c r="Z435" i="51"/>
  <c r="BD49" i="31"/>
  <c r="L39" i="51"/>
  <c r="R116" i="51"/>
  <c r="L325" i="19"/>
  <c r="E1027" i="29"/>
  <c r="Y820" i="51" s="1"/>
  <c r="D1027" i="29"/>
  <c r="X820" i="51" s="1"/>
  <c r="R72" i="51"/>
  <c r="G169" i="29"/>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169" i="29"/>
  <c r="R169" i="29"/>
  <c r="K972" i="29"/>
  <c r="R972" i="29"/>
  <c r="F92" i="29"/>
  <c r="W479" i="51" s="1"/>
  <c r="D92" i="29"/>
  <c r="X479" i="51" s="1"/>
  <c r="E92" i="29"/>
  <c r="Y479" i="51" s="1"/>
  <c r="F455" i="29"/>
  <c r="W116" i="51" s="1"/>
  <c r="E455" i="29"/>
  <c r="Y116" i="51" s="1"/>
  <c r="D455" i="29"/>
  <c r="X116" i="51" s="1"/>
  <c r="D961" i="29"/>
  <c r="E961" i="29"/>
  <c r="F961" i="29"/>
  <c r="X1078" i="12"/>
  <c r="Z1078" i="12" s="1"/>
  <c r="P149" i="19"/>
  <c r="N72" i="51" s="1"/>
  <c r="R259" i="19"/>
  <c r="N985" i="51"/>
  <c r="G985" i="51"/>
  <c r="L985" i="51" s="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G479" i="51"/>
  <c r="L479" i="51" s="1"/>
  <c r="P94" i="19"/>
  <c r="R94" i="19"/>
  <c r="X506"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Z792" i="12" l="1"/>
  <c r="P72" i="19"/>
  <c r="N732" i="51" s="1"/>
  <c r="G732" i="51"/>
  <c r="L732" i="51" s="1"/>
  <c r="R72" i="19"/>
  <c r="S116" i="51"/>
  <c r="J325" i="19"/>
  <c r="K70" i="29"/>
  <c r="E70" i="29" s="1"/>
  <c r="R70" i="29"/>
  <c r="R732" i="51"/>
  <c r="G70" i="29"/>
  <c r="P116" i="51"/>
  <c r="BD426" i="56"/>
  <c r="Z457" i="51"/>
  <c r="AY74" i="56"/>
  <c r="S798" i="51"/>
  <c r="AY147" i="28"/>
  <c r="AU147" i="28" s="1"/>
  <c r="AS147" i="28" s="1"/>
  <c r="G37" i="29"/>
  <c r="H259" i="19"/>
  <c r="F259" i="19" s="1"/>
  <c r="S282" i="30" s="1"/>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V732" i="51"/>
  <c r="Y88" i="12"/>
  <c r="E972" i="29"/>
  <c r="Y567" i="51" s="1"/>
  <c r="D972" i="29"/>
  <c r="X567" i="51" s="1"/>
  <c r="F972" i="29"/>
  <c r="W567" i="51" s="1"/>
  <c r="F169" i="29"/>
  <c r="W72" i="51" s="1"/>
  <c r="E169" i="29"/>
  <c r="Y72" i="51" s="1"/>
  <c r="D169" i="29"/>
  <c r="X72"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Y506" i="12"/>
  <c r="Z506" i="12"/>
  <c r="R41" i="12" s="1"/>
  <c r="N479" i="51"/>
  <c r="H94" i="19"/>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Y732" i="51"/>
  <c r="O732" i="5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P732" i="51" l="1"/>
  <c r="D70" i="29"/>
  <c r="X732" i="51" s="1"/>
  <c r="F70" i="29"/>
  <c r="W732" i="51" s="1"/>
  <c r="H72" i="19"/>
  <c r="G72" i="19" s="1"/>
  <c r="U73" i="30" s="1"/>
  <c r="V73" i="30" s="1"/>
  <c r="G116" i="51"/>
  <c r="L116" i="51" s="1"/>
  <c r="X132" i="12"/>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F72" i="19"/>
  <c r="E732" i="51" s="1"/>
  <c r="V798" i="51"/>
  <c r="D732"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G94" i="19"/>
  <c r="F94"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D62" i="48"/>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G94" i="51" l="1"/>
  <c r="L94" i="51" s="1"/>
  <c r="AP147" i="28"/>
  <c r="D985" i="51"/>
  <c r="H325" i="19"/>
  <c r="N116" i="51"/>
  <c r="E259" i="19"/>
  <c r="D271" i="48"/>
  <c r="Y132" i="12"/>
  <c r="Z132" i="12"/>
  <c r="P215" i="51"/>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AN147" i="28"/>
  <c r="S444" i="29" s="1"/>
  <c r="G444" i="29" s="1"/>
  <c r="U94" i="51"/>
  <c r="Z484" i="12"/>
  <c r="Y484" i="12"/>
  <c r="Y110" i="12"/>
  <c r="Z110" i="12"/>
  <c r="S73" i="30"/>
  <c r="E62" i="48" s="1"/>
  <c r="E72" i="19"/>
  <c r="S150" i="30"/>
  <c r="E139" i="48" s="1"/>
  <c r="E72" i="51"/>
  <c r="V72" i="51" s="1"/>
  <c r="V985" i="5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E479" i="51"/>
  <c r="S84" i="30"/>
  <c r="E94" i="19"/>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Z62" i="50" l="1" a="1"/>
  <c r="Z62" i="50" s="1"/>
  <c r="AA62" i="50" s="1"/>
  <c r="G325" i="19"/>
  <c r="D116" i="51" s="1"/>
  <c r="F325" i="19"/>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T73" i="30"/>
  <c r="E798" i="51"/>
  <c r="E237" i="19"/>
  <c r="D73" i="48"/>
  <c r="V84" i="30"/>
  <c r="V85" i="14"/>
  <c r="X435" i="51"/>
  <c r="U85" i="14"/>
  <c r="Y435" i="51"/>
  <c r="T85" i="14"/>
  <c r="W435" i="51"/>
  <c r="T84" i="30"/>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U425" i="30" l="1"/>
  <c r="D414" i="48" s="1"/>
  <c r="E116" i="51"/>
  <c r="V116" i="51" s="1"/>
  <c r="S425" i="30"/>
  <c r="E325" i="19"/>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425" i="30"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T1070" i="28" s="1"/>
  <c r="S1070" i="28" s="1"/>
  <c r="Y40" i="19" s="1"/>
  <c r="O40" i="19" s="1"/>
  <c r="S38" i="29" s="1"/>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BD20" i="56" l="1"/>
  <c r="G38" i="29"/>
  <c r="K929" i="29"/>
  <c r="E929" i="29" s="1"/>
  <c r="G929" i="29"/>
  <c r="K82" i="29"/>
  <c r="E82" i="29" s="1"/>
  <c r="G82" i="29"/>
  <c r="K522" i="29"/>
  <c r="F522" i="29" s="1"/>
  <c r="G522" i="29"/>
  <c r="K412" i="29"/>
  <c r="E412" i="29" s="1"/>
  <c r="G412" i="29"/>
  <c r="K742" i="29"/>
  <c r="F742" i="29" s="1"/>
  <c r="G742" i="29"/>
  <c r="K951" i="29"/>
  <c r="D951" i="29" s="1"/>
  <c r="G951" i="29"/>
  <c r="K280" i="29"/>
  <c r="E280" i="29" s="1"/>
  <c r="G280" i="29"/>
  <c r="K940" i="29"/>
  <c r="E940" i="29" s="1"/>
  <c r="G940" i="29"/>
  <c r="K225" i="29"/>
  <c r="F225" i="29" s="1"/>
  <c r="G225" i="29"/>
  <c r="K786" i="29"/>
  <c r="D786" i="29" s="1"/>
  <c r="G786" i="29"/>
  <c r="K159" i="29"/>
  <c r="D159" i="29" s="1"/>
  <c r="G159" i="29"/>
  <c r="K500" i="29"/>
  <c r="E500" i="29" s="1"/>
  <c r="G500" i="29"/>
  <c r="R841" i="29"/>
  <c r="G841" i="29"/>
  <c r="K478" i="29"/>
  <c r="E478" i="29" s="1"/>
  <c r="G478" i="29"/>
  <c r="K995" i="29"/>
  <c r="F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F929" i="29"/>
  <c r="K1017" i="29"/>
  <c r="R1017" i="29"/>
  <c r="K907" i="29"/>
  <c r="R907" i="29"/>
  <c r="K808" i="29"/>
  <c r="R808" i="29"/>
  <c r="K577" i="29"/>
  <c r="R577" i="29"/>
  <c r="K49" i="29"/>
  <c r="R49" i="29"/>
  <c r="K302" i="29"/>
  <c r="R302" i="29"/>
  <c r="K390" i="29"/>
  <c r="R390" i="29"/>
  <c r="K1061" i="29"/>
  <c r="R1061" i="29"/>
  <c r="K885" i="29"/>
  <c r="R885" i="29"/>
  <c r="K687" i="29"/>
  <c r="R687" i="29"/>
  <c r="K797" i="29"/>
  <c r="R797" i="29"/>
  <c r="E522" i="29"/>
  <c r="AT22" i="51"/>
  <c r="K489" i="29"/>
  <c r="R489" i="29"/>
  <c r="BQ22" i="51"/>
  <c r="K401" i="29"/>
  <c r="R401" i="29"/>
  <c r="K38" i="29"/>
  <c r="R38" i="29"/>
  <c r="O38" i="29"/>
  <c r="K467" i="29"/>
  <c r="R467" i="29"/>
  <c r="K654" i="29"/>
  <c r="R654" i="29"/>
  <c r="K423" i="29"/>
  <c r="R423" i="29"/>
  <c r="K984" i="29"/>
  <c r="R984" i="29"/>
  <c r="K588" i="29"/>
  <c r="R588" i="29"/>
  <c r="K104" i="29"/>
  <c r="R104" i="29"/>
  <c r="K115" i="29"/>
  <c r="R115" i="29"/>
  <c r="K819" i="29"/>
  <c r="O819" i="29"/>
  <c r="R819" i="29"/>
  <c r="K555" i="29"/>
  <c r="R555" i="29"/>
  <c r="K731" i="29"/>
  <c r="R731" i="29"/>
  <c r="F940"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J95"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L40" i="19"/>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D940" i="29" l="1"/>
  <c r="D412" i="29"/>
  <c r="D82" i="29"/>
  <c r="F82" i="29"/>
  <c r="E225" i="29"/>
  <c r="D225" i="29"/>
  <c r="D929" i="29"/>
  <c r="E995" i="29"/>
  <c r="D995" i="29"/>
  <c r="D280" i="29"/>
  <c r="F280" i="29"/>
  <c r="D522" i="29"/>
  <c r="J260" i="19"/>
  <c r="O95" i="19"/>
  <c r="S93" i="29" s="1"/>
  <c r="G93" i="29" s="1"/>
  <c r="F478" i="29"/>
  <c r="F786" i="29"/>
  <c r="D478" i="29"/>
  <c r="BD636" i="56"/>
  <c r="Z667" i="51"/>
  <c r="BD427" i="56"/>
  <c r="Z458" i="51"/>
  <c r="BD108" i="56"/>
  <c r="Z128" i="51"/>
  <c r="BD251" i="56"/>
  <c r="Z282" i="51"/>
  <c r="BD394" i="56"/>
  <c r="Z436" i="51"/>
  <c r="AI975" i="51"/>
  <c r="D500" i="29"/>
  <c r="E786" i="29"/>
  <c r="F412" i="29"/>
  <c r="D1006" i="29"/>
  <c r="F1006" i="29"/>
  <c r="Y152" i="14"/>
  <c r="L238" i="19"/>
  <c r="J238" i="19"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F38" i="29"/>
  <c r="E38" i="29"/>
  <c r="D38"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J326" i="19"/>
  <c r="X727" i="12"/>
  <c r="R568" i="19"/>
  <c r="G678" i="51"/>
  <c r="L678" i="51" s="1"/>
  <c r="P568" i="19"/>
  <c r="G953" i="51"/>
  <c r="L953" i="51" s="1"/>
  <c r="R689" i="19"/>
  <c r="X1013" i="12"/>
  <c r="P689" i="19"/>
  <c r="S73" i="51"/>
  <c r="J150" i="19"/>
  <c r="G975" i="51"/>
  <c r="L975" i="51" s="1"/>
  <c r="R700" i="19"/>
  <c r="P700" i="19"/>
  <c r="X1057" i="12"/>
  <c r="R106" i="19"/>
  <c r="P106" i="19"/>
  <c r="G755" i="51"/>
  <c r="L755" i="51" s="1"/>
  <c r="X815" i="12"/>
  <c r="R95" i="19"/>
  <c r="X507"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R93" i="29" l="1"/>
  <c r="K93" i="29"/>
  <c r="D93" i="29" s="1"/>
  <c r="S799" i="51"/>
  <c r="D456" i="29"/>
  <c r="R313" i="29"/>
  <c r="K313" i="29"/>
  <c r="F313" i="29" s="1"/>
  <c r="D170" i="29"/>
  <c r="E170" i="29"/>
  <c r="L40" i="51"/>
  <c r="G71" i="29"/>
  <c r="Y42" i="14" s="1"/>
  <c r="R73" i="19"/>
  <c r="P73" i="19"/>
  <c r="N733" i="51" s="1"/>
  <c r="O313" i="29"/>
  <c r="Q986" i="51" s="1"/>
  <c r="G733" i="51"/>
  <c r="L733" i="51" s="1"/>
  <c r="E456" i="29"/>
  <c r="O71" i="29"/>
  <c r="K71" i="29"/>
  <c r="E291" i="29"/>
  <c r="Y799" i="51" s="1"/>
  <c r="R71" i="29"/>
  <c r="F291" i="29"/>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R150" i="19"/>
  <c r="G73" i="51"/>
  <c r="X89" i="12"/>
  <c r="P150" i="19"/>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Z507" i="12"/>
  <c r="Y507"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Y117" i="51"/>
  <c r="O117" i="51"/>
  <c r="P117" i="51" s="1"/>
  <c r="X117" i="5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Y73" i="51"/>
  <c r="X73" i="5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W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G799" i="51"/>
  <c r="L799" i="51" s="1"/>
  <c r="P238" i="19"/>
  <c r="R238" i="19"/>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F93" i="29" l="1"/>
  <c r="E93" i="29"/>
  <c r="D313" i="29"/>
  <c r="E313" i="29"/>
  <c r="Y986" i="51" s="1"/>
  <c r="AY75" i="56"/>
  <c r="V733" i="51"/>
  <c r="AY160" i="28"/>
  <c r="AX160" i="28" s="1"/>
  <c r="F71" i="29"/>
  <c r="L73" i="51"/>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N73" i="51"/>
  <c r="H150" i="19"/>
  <c r="G150" i="19" s="1"/>
  <c r="Y89" i="12"/>
  <c r="Z89"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N799" i="51"/>
  <c r="H238" i="19"/>
  <c r="G238" i="19" s="1"/>
  <c r="D799" i="51"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X986" i="5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Y480" i="51"/>
  <c r="W480" i="51"/>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E777" i="19" l="1"/>
  <c r="U74" i="30"/>
  <c r="D63" i="48" s="1"/>
  <c r="AU160" i="28"/>
  <c r="AS160" i="28" s="1"/>
  <c r="F73" i="19"/>
  <c r="E733" i="51" s="1"/>
  <c r="BA75" i="56"/>
  <c r="Z95" i="51" s="1"/>
  <c r="R42" i="12"/>
  <c r="G148" i="29"/>
  <c r="Y86" i="14" s="1"/>
  <c r="S283" i="30"/>
  <c r="E272" i="48" s="1"/>
  <c r="R667" i="51"/>
  <c r="G709" i="29"/>
  <c r="Y75" i="14" s="1"/>
  <c r="K709" i="29"/>
  <c r="D709" i="29" s="1"/>
  <c r="S899" i="30"/>
  <c r="T899" i="30" s="1"/>
  <c r="R709" i="29"/>
  <c r="R458" i="51"/>
  <c r="K621" i="29"/>
  <c r="R621" i="29"/>
  <c r="S415" i="30"/>
  <c r="E95" i="51"/>
  <c r="S119" i="14"/>
  <c r="O282" i="51"/>
  <c r="P282" i="51" s="1"/>
  <c r="V282" i="51" s="1"/>
  <c r="D203" i="29"/>
  <c r="E203" i="29"/>
  <c r="F203" i="29"/>
  <c r="X111" i="12"/>
  <c r="AP160" i="28"/>
  <c r="U95" i="51" s="1"/>
  <c r="G95" i="51"/>
  <c r="L95" i="51" s="1"/>
  <c r="K764" i="29"/>
  <c r="R764" i="29"/>
  <c r="R128" i="51"/>
  <c r="K148" i="29"/>
  <c r="R148" i="29"/>
  <c r="R436" i="51"/>
  <c r="F709" i="29"/>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F150" i="19"/>
  <c r="E150" i="19" s="1"/>
  <c r="G326" i="19"/>
  <c r="F326" i="19"/>
  <c r="D755" i="51"/>
  <c r="S833" i="30"/>
  <c r="E953" i="51"/>
  <c r="V953" i="51" s="1"/>
  <c r="E689" i="19"/>
  <c r="E678" i="51"/>
  <c r="S712" i="30"/>
  <c r="E568" i="19"/>
  <c r="E612" i="51"/>
  <c r="V612" i="51" s="1"/>
  <c r="E62" i="19"/>
  <c r="S63" i="30"/>
  <c r="D73" i="51"/>
  <c r="U151"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F238" i="19"/>
  <c r="E799" i="51" s="1"/>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S74" i="30" l="1"/>
  <c r="T74" i="30" s="1"/>
  <c r="E73" i="19"/>
  <c r="T283" i="30"/>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W667" i="51"/>
  <c r="T75"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E73" i="51"/>
  <c r="S151" i="30"/>
  <c r="T844" i="30"/>
  <c r="E833" i="48"/>
  <c r="E52" i="48"/>
  <c r="T63" i="30"/>
  <c r="V755" i="51"/>
  <c r="V151" i="30"/>
  <c r="D140" i="48"/>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E63" i="48" l="1"/>
  <c r="U75" i="14"/>
  <c r="BO22" i="51"/>
  <c r="P18" i="58"/>
  <c r="V73" i="51"/>
  <c r="K445" i="29"/>
  <c r="R445" i="29"/>
  <c r="R95" i="51"/>
  <c r="U86" i="14"/>
  <c r="Y436" i="51"/>
  <c r="V174" i="14"/>
  <c r="X128" i="51"/>
  <c r="U174" i="14"/>
  <c r="Y128" i="51"/>
  <c r="X436" i="51"/>
  <c r="V86" i="14"/>
  <c r="T174" i="14"/>
  <c r="W128" i="51"/>
  <c r="W436" i="51"/>
  <c r="T86" i="14"/>
  <c r="V117" i="51"/>
  <c r="V426" i="30"/>
  <c r="D415" i="48"/>
  <c r="E140" i="48"/>
  <c r="T151" i="30"/>
  <c r="T426" i="30"/>
  <c r="E415" i="48"/>
  <c r="E30" i="48"/>
  <c r="T41" i="30"/>
  <c r="O95" i="51" l="1"/>
  <c r="P95" i="51" s="1"/>
  <c r="V95" i="51" s="1"/>
  <c r="E445" i="29"/>
  <c r="D445" i="29"/>
  <c r="F445" i="29"/>
  <c r="S141" i="14"/>
  <c r="W95" i="51" l="1"/>
  <c r="T141" i="14"/>
  <c r="X95" i="51"/>
  <c r="V141" i="14"/>
  <c r="Y95" i="51"/>
  <c r="U141" i="14"/>
  <c r="J489" i="19" l="1"/>
  <c r="G533" i="51" l="1"/>
  <c r="R489" i="19"/>
  <c r="X560" i="12"/>
  <c r="P489" i="19"/>
  <c r="O489" i="19" l="1"/>
  <c r="L489" i="19" s="1"/>
  <c r="S533" i="51" s="1"/>
  <c r="N533" i="51"/>
  <c r="Y560" i="12"/>
  <c r="Z560" i="12"/>
  <c r="L533" i="51"/>
  <c r="V533" i="51"/>
  <c r="S663" i="29" l="1"/>
  <c r="R663" i="29" s="1"/>
  <c r="H489" i="19"/>
  <c r="F489" i="19" l="1"/>
  <c r="G489" i="19"/>
  <c r="S633" i="30"/>
  <c r="E533" i="51"/>
  <c r="G663" i="29"/>
  <c r="R533" i="51"/>
  <c r="K663" i="29"/>
  <c r="U633" i="30" l="1"/>
  <c r="D533" i="51"/>
  <c r="E489" i="19"/>
  <c r="E622" i="48"/>
  <c r="T633" i="30"/>
  <c r="J183" i="19"/>
  <c r="F663" i="29"/>
  <c r="W533" i="51" s="1"/>
  <c r="E663" i="29"/>
  <c r="Y533" i="51" s="1"/>
  <c r="O533" i="51"/>
  <c r="P533" i="51" s="1"/>
  <c r="D663" i="29"/>
  <c r="X533" i="51" s="1"/>
  <c r="V633" i="30" l="1"/>
  <c r="D622" i="48"/>
  <c r="P183" i="19"/>
  <c r="O183" i="19" s="1"/>
  <c r="G381" i="51"/>
  <c r="X408" i="12"/>
  <c r="R183" i="19"/>
  <c r="L183" i="19" l="1"/>
  <c r="S381" i="51" s="1"/>
  <c r="S214" i="29"/>
  <c r="Z408" i="12"/>
  <c r="Y408" i="12"/>
  <c r="L381" i="51"/>
  <c r="V381" i="51"/>
  <c r="N381" i="51"/>
  <c r="H183" i="19"/>
  <c r="F183" i="19" l="1"/>
  <c r="E183" i="19" s="1"/>
  <c r="G183" i="19"/>
  <c r="R214" i="29"/>
  <c r="G214" i="29"/>
  <c r="K214" i="29"/>
  <c r="R381" i="51"/>
  <c r="J466" i="19"/>
  <c r="J571" i="19"/>
  <c r="J178" i="19"/>
  <c r="U195" i="30" l="1"/>
  <c r="D381" i="51"/>
  <c r="S195" i="30"/>
  <c r="E381" i="51"/>
  <c r="O381" i="51"/>
  <c r="P381" i="51" s="1"/>
  <c r="D214" i="29"/>
  <c r="X381" i="51" s="1"/>
  <c r="E214" i="29"/>
  <c r="Y381" i="51" s="1"/>
  <c r="F214" i="29"/>
  <c r="W381" i="51" s="1"/>
  <c r="S163" i="14"/>
  <c r="R178" i="19"/>
  <c r="P178" i="19"/>
  <c r="X403" i="12"/>
  <c r="G376" i="51"/>
  <c r="P571" i="19"/>
  <c r="G681" i="51"/>
  <c r="R571" i="19"/>
  <c r="X741" i="12"/>
  <c r="J482" i="19"/>
  <c r="R466" i="19"/>
  <c r="X526" i="12"/>
  <c r="G499" i="51"/>
  <c r="P466" i="19"/>
  <c r="T195" i="30" l="1"/>
  <c r="E184" i="48"/>
  <c r="V195" i="30"/>
  <c r="D184" i="48"/>
  <c r="Y741" i="12"/>
  <c r="Z741" i="12"/>
  <c r="O466" i="19"/>
  <c r="L466" i="19" s="1"/>
  <c r="S499" i="51" s="1"/>
  <c r="N499" i="51"/>
  <c r="L681" i="51"/>
  <c r="V681" i="51"/>
  <c r="V499" i="51"/>
  <c r="L499" i="51"/>
  <c r="O571" i="19"/>
  <c r="L571" i="19" s="1"/>
  <c r="S681" i="51" s="1"/>
  <c r="N681" i="51"/>
  <c r="Z526" i="12"/>
  <c r="Y526" i="12"/>
  <c r="L376" i="51"/>
  <c r="V376" i="51"/>
  <c r="Z403" i="12"/>
  <c r="Y403" i="12"/>
  <c r="G526" i="51"/>
  <c r="R482" i="19"/>
  <c r="P482" i="19"/>
  <c r="X553" i="12"/>
  <c r="O178" i="19"/>
  <c r="L178" i="19" s="1"/>
  <c r="S376" i="51" s="1"/>
  <c r="N376" i="51"/>
  <c r="J154" i="19" l="1"/>
  <c r="S209" i="29"/>
  <c r="R209" i="29" s="1"/>
  <c r="H178" i="19"/>
  <c r="Z553" i="12"/>
  <c r="Y553" i="12"/>
  <c r="J159" i="19"/>
  <c r="O482" i="19"/>
  <c r="N526" i="51"/>
  <c r="H466" i="19"/>
  <c r="S640" i="29"/>
  <c r="R640" i="29" s="1"/>
  <c r="L526" i="51"/>
  <c r="V526" i="51"/>
  <c r="H571" i="19"/>
  <c r="S767" i="29"/>
  <c r="F178" i="19" l="1"/>
  <c r="G178" i="19"/>
  <c r="F466" i="19"/>
  <c r="G466" i="19"/>
  <c r="E499" i="51"/>
  <c r="S610" i="30"/>
  <c r="S190" i="30"/>
  <c r="E376" i="51"/>
  <c r="G571" i="19"/>
  <c r="F571" i="19"/>
  <c r="L482" i="19"/>
  <c r="S526" i="51" s="1"/>
  <c r="R499" i="51"/>
  <c r="K640" i="29"/>
  <c r="G640" i="29"/>
  <c r="K209" i="29"/>
  <c r="G209" i="29"/>
  <c r="R376" i="51"/>
  <c r="S656" i="29"/>
  <c r="R656" i="29" s="1"/>
  <c r="H482" i="19"/>
  <c r="R154" i="19"/>
  <c r="P154" i="19"/>
  <c r="O154" i="19" s="1"/>
  <c r="G77" i="51"/>
  <c r="X93" i="12"/>
  <c r="K767" i="29"/>
  <c r="G767" i="29"/>
  <c r="R681" i="51"/>
  <c r="R159" i="19"/>
  <c r="P159" i="19"/>
  <c r="O159" i="19" s="1"/>
  <c r="X98" i="12"/>
  <c r="G82" i="51"/>
  <c r="D499" i="51" l="1"/>
  <c r="U610" i="30"/>
  <c r="F482" i="19"/>
  <c r="E482" i="19" s="1"/>
  <c r="G482" i="19"/>
  <c r="E466" i="19"/>
  <c r="U190" i="30"/>
  <c r="D376" i="51"/>
  <c r="E178" i="19"/>
  <c r="E526" i="51"/>
  <c r="S626" i="30"/>
  <c r="S726" i="30"/>
  <c r="E681" i="51"/>
  <c r="E571" i="19"/>
  <c r="U726" i="30"/>
  <c r="D681" i="51"/>
  <c r="T190" i="30"/>
  <c r="E179" i="48"/>
  <c r="L154" i="19"/>
  <c r="S77" i="51" s="1"/>
  <c r="S174" i="29"/>
  <c r="T610" i="30"/>
  <c r="E599" i="48"/>
  <c r="L159" i="19"/>
  <c r="S82" i="51" s="1"/>
  <c r="S179" i="29"/>
  <c r="G656" i="29"/>
  <c r="R526" i="51"/>
  <c r="K656" i="29"/>
  <c r="O681" i="51"/>
  <c r="P681" i="51" s="1"/>
  <c r="D767" i="29"/>
  <c r="X681" i="51" s="1"/>
  <c r="F767" i="29"/>
  <c r="W681" i="51" s="1"/>
  <c r="E767" i="29"/>
  <c r="Y681" i="51" s="1"/>
  <c r="Y93" i="12"/>
  <c r="Z93" i="12"/>
  <c r="O376" i="51"/>
  <c r="P376" i="51" s="1"/>
  <c r="S158" i="14"/>
  <c r="E209" i="29"/>
  <c r="Y376" i="51" s="1"/>
  <c r="D209" i="29"/>
  <c r="X376" i="51" s="1"/>
  <c r="F209" i="29"/>
  <c r="W376" i="51" s="1"/>
  <c r="L77" i="51"/>
  <c r="V77" i="51"/>
  <c r="Z98" i="12"/>
  <c r="Y98" i="12"/>
  <c r="N77" i="51"/>
  <c r="H154" i="19"/>
  <c r="S94" i="14"/>
  <c r="O499" i="51"/>
  <c r="P499" i="51" s="1"/>
  <c r="E640" i="29"/>
  <c r="Y499" i="51" s="1"/>
  <c r="F640" i="29"/>
  <c r="W499" i="51" s="1"/>
  <c r="D640" i="29"/>
  <c r="X499" i="51" s="1"/>
  <c r="L82" i="51"/>
  <c r="V82" i="51"/>
  <c r="N82" i="51"/>
  <c r="H159" i="19"/>
  <c r="G159" i="19" s="1"/>
  <c r="D82" i="51"/>
  <c r="U160" i="30"/>
  <c r="V190" i="30" l="1"/>
  <c r="D179" i="48"/>
  <c r="D526" i="51"/>
  <c r="U626" i="30"/>
  <c r="D599" i="48"/>
  <c r="V610" i="30"/>
  <c r="D715" i="48"/>
  <c r="V726" i="30"/>
  <c r="R77" i="51"/>
  <c r="K174" i="29"/>
  <c r="G174" i="29"/>
  <c r="T726" i="30"/>
  <c r="E715" i="48"/>
  <c r="G154" i="19"/>
  <c r="F154" i="19"/>
  <c r="E615" i="48"/>
  <c r="T626" i="30"/>
  <c r="R82" i="51"/>
  <c r="G179" i="29"/>
  <c r="K179" i="29"/>
  <c r="F159" i="19"/>
  <c r="D656" i="29"/>
  <c r="X526" i="51" s="1"/>
  <c r="O526" i="51"/>
  <c r="P526" i="51" s="1"/>
  <c r="F656" i="29"/>
  <c r="W526" i="51" s="1"/>
  <c r="E656" i="29"/>
  <c r="Y526" i="51" s="1"/>
  <c r="V160" i="30"/>
  <c r="D149" i="48"/>
  <c r="V626" i="30" l="1"/>
  <c r="D615" i="48"/>
  <c r="D77" i="51"/>
  <c r="U155" i="30"/>
  <c r="E82" i="51"/>
  <c r="S160" i="30"/>
  <c r="E159" i="19"/>
  <c r="D179" i="29"/>
  <c r="X82" i="51" s="1"/>
  <c r="E179" i="29"/>
  <c r="Y82" i="51" s="1"/>
  <c r="O82" i="51"/>
  <c r="P82" i="51" s="1"/>
  <c r="F179" i="29"/>
  <c r="W82" i="51" s="1"/>
  <c r="F174" i="29"/>
  <c r="W77" i="51" s="1"/>
  <c r="O77" i="51"/>
  <c r="P77" i="51" s="1"/>
  <c r="E174" i="29"/>
  <c r="Y77" i="51" s="1"/>
  <c r="D174" i="29"/>
  <c r="X77" i="51" s="1"/>
  <c r="E154" i="19"/>
  <c r="E77" i="51"/>
  <c r="S155" i="30"/>
  <c r="T155" i="30" l="1"/>
  <c r="E144" i="48"/>
  <c r="T160" i="30"/>
  <c r="E149" i="48"/>
  <c r="D144" i="48"/>
  <c r="V155" i="30"/>
  <c r="J400" i="19"/>
  <c r="J151" i="19"/>
  <c r="P151" i="19" l="1"/>
  <c r="X90" i="12"/>
  <c r="G74" i="51"/>
  <c r="R151" i="19"/>
  <c r="P400" i="19"/>
  <c r="X339" i="12"/>
  <c r="R400" i="19"/>
  <c r="G312" i="51"/>
  <c r="O151" i="19" l="1"/>
  <c r="L151" i="19" s="1"/>
  <c r="V312" i="51"/>
  <c r="L312" i="51"/>
  <c r="J525" i="19"/>
  <c r="Y339" i="12"/>
  <c r="Z339" i="12"/>
  <c r="O400" i="19"/>
  <c r="L400" i="19" s="1"/>
  <c r="S312" i="51" s="1"/>
  <c r="N312" i="51"/>
  <c r="J530" i="19"/>
  <c r="V74" i="51"/>
  <c r="L74" i="51"/>
  <c r="Y90" i="12"/>
  <c r="Z90" i="12"/>
  <c r="N74" i="51"/>
  <c r="S74" i="51" l="1"/>
  <c r="H151" i="19"/>
  <c r="S171" i="29"/>
  <c r="S541" i="29"/>
  <c r="R541" i="29" s="1"/>
  <c r="H400" i="19"/>
  <c r="R525" i="19"/>
  <c r="P525" i="19"/>
  <c r="O525" i="19" s="1"/>
  <c r="X662" i="12"/>
  <c r="G624" i="51"/>
  <c r="P530" i="19"/>
  <c r="O530" i="19" s="1"/>
  <c r="X667" i="12"/>
  <c r="R530" i="19"/>
  <c r="G629" i="51"/>
  <c r="F400" i="19" l="1"/>
  <c r="G400" i="19"/>
  <c r="L525" i="19"/>
  <c r="S624" i="51" s="1"/>
  <c r="S710" i="29"/>
  <c r="S511" i="30"/>
  <c r="E312" i="51"/>
  <c r="L530" i="19"/>
  <c r="S629" i="51" s="1"/>
  <c r="S715" i="29"/>
  <c r="E400" i="19"/>
  <c r="K171" i="29"/>
  <c r="R74" i="51"/>
  <c r="G171" i="29"/>
  <c r="G151" i="19"/>
  <c r="F151" i="19"/>
  <c r="N629" i="51"/>
  <c r="H530" i="19"/>
  <c r="L624" i="51"/>
  <c r="V624" i="51"/>
  <c r="Z662" i="12"/>
  <c r="Y662" i="12"/>
  <c r="N624" i="51"/>
  <c r="H525" i="19"/>
  <c r="L629" i="51"/>
  <c r="V629" i="51"/>
  <c r="Z667" i="12"/>
  <c r="Y667" i="12"/>
  <c r="G541" i="29"/>
  <c r="R312" i="51"/>
  <c r="K541" i="29"/>
  <c r="D312" i="51" l="1"/>
  <c r="U511" i="30"/>
  <c r="F171" i="29"/>
  <c r="W74" i="51" s="1"/>
  <c r="O74" i="51"/>
  <c r="P74" i="51" s="1"/>
  <c r="E171" i="29"/>
  <c r="Y74" i="51" s="1"/>
  <c r="D171" i="29"/>
  <c r="X74" i="51" s="1"/>
  <c r="G530" i="19"/>
  <c r="F530" i="19"/>
  <c r="G715" i="29"/>
  <c r="R629" i="51"/>
  <c r="K715" i="29"/>
  <c r="G525" i="19"/>
  <c r="F525" i="19"/>
  <c r="S152" i="30"/>
  <c r="E74" i="51"/>
  <c r="E151" i="19"/>
  <c r="D74" i="51"/>
  <c r="U152" i="30"/>
  <c r="E500" i="48"/>
  <c r="T511" i="30"/>
  <c r="R624" i="51"/>
  <c r="K710" i="29"/>
  <c r="G710" i="29"/>
  <c r="D541" i="29"/>
  <c r="X312" i="51" s="1"/>
  <c r="E541" i="29"/>
  <c r="Y312" i="51" s="1"/>
  <c r="O312" i="51"/>
  <c r="P312" i="51" s="1"/>
  <c r="F541" i="29"/>
  <c r="W312" i="51" s="1"/>
  <c r="D500" i="48" l="1"/>
  <c r="V511" i="30"/>
  <c r="D141" i="48"/>
  <c r="V152" i="30"/>
  <c r="E629" i="51"/>
  <c r="S674" i="30"/>
  <c r="E530" i="19"/>
  <c r="D629" i="51"/>
  <c r="U674" i="30"/>
  <c r="D710" i="29"/>
  <c r="X624" i="51" s="1"/>
  <c r="E710" i="29"/>
  <c r="Y624" i="51" s="1"/>
  <c r="F710" i="29"/>
  <c r="W624" i="51" s="1"/>
  <c r="O624" i="51"/>
  <c r="P624" i="51" s="1"/>
  <c r="T152" i="30"/>
  <c r="E141" i="48"/>
  <c r="E624" i="51"/>
  <c r="S669" i="30"/>
  <c r="E525" i="19"/>
  <c r="U669" i="30"/>
  <c r="D624" i="51"/>
  <c r="D715" i="29"/>
  <c r="X629" i="51" s="1"/>
  <c r="O629" i="51"/>
  <c r="P629" i="51" s="1"/>
  <c r="F715" i="29"/>
  <c r="W629" i="51" s="1"/>
  <c r="E715" i="29"/>
  <c r="Y629" i="51" s="1"/>
  <c r="J393" i="19"/>
  <c r="J180" i="19"/>
  <c r="J395" i="19"/>
  <c r="J486" i="19"/>
  <c r="J526" i="19"/>
  <c r="E658" i="48" l="1"/>
  <c r="T669" i="30"/>
  <c r="D663" i="48"/>
  <c r="V674" i="30"/>
  <c r="T674" i="30"/>
  <c r="E663" i="48"/>
  <c r="D658" i="48"/>
  <c r="V669" i="30"/>
  <c r="R486" i="19"/>
  <c r="X557" i="12"/>
  <c r="P486" i="19"/>
  <c r="G530" i="51"/>
  <c r="P395" i="19"/>
  <c r="G307" i="51"/>
  <c r="R395" i="19"/>
  <c r="X334" i="12"/>
  <c r="P180" i="19"/>
  <c r="R180" i="19"/>
  <c r="X405" i="12"/>
  <c r="G378" i="51"/>
  <c r="P526" i="19"/>
  <c r="R526" i="19"/>
  <c r="X663" i="12"/>
  <c r="G625" i="51"/>
  <c r="P393" i="19"/>
  <c r="X332" i="12"/>
  <c r="G305" i="51"/>
  <c r="R393" i="19"/>
  <c r="L625" i="51" l="1"/>
  <c r="V625" i="51"/>
  <c r="Z334" i="12"/>
  <c r="Y334" i="12"/>
  <c r="J631" i="19"/>
  <c r="Z663" i="12"/>
  <c r="Y663" i="12"/>
  <c r="L307" i="51"/>
  <c r="V307" i="51"/>
  <c r="O526" i="19"/>
  <c r="L526" i="19" s="1"/>
  <c r="S625" i="51" s="1"/>
  <c r="N625" i="51"/>
  <c r="O395" i="19"/>
  <c r="L395" i="19" s="1"/>
  <c r="S307" i="51" s="1"/>
  <c r="N307" i="51"/>
  <c r="L378" i="51"/>
  <c r="V378" i="51"/>
  <c r="V530" i="51"/>
  <c r="L530" i="51"/>
  <c r="L305" i="51"/>
  <c r="V305" i="51"/>
  <c r="Y405" i="12"/>
  <c r="Z405" i="12"/>
  <c r="O486" i="19"/>
  <c r="L486" i="19" s="1"/>
  <c r="S530" i="51" s="1"/>
  <c r="N530" i="51"/>
  <c r="Z332" i="12"/>
  <c r="Y332" i="12"/>
  <c r="Y557" i="12"/>
  <c r="Z557" i="12"/>
  <c r="O393" i="19"/>
  <c r="L393" i="19" s="1"/>
  <c r="S305" i="51" s="1"/>
  <c r="N305" i="51"/>
  <c r="O180" i="19"/>
  <c r="L180" i="19" s="1"/>
  <c r="S378" i="51" s="1"/>
  <c r="N378" i="51"/>
  <c r="J156" i="19" l="1"/>
  <c r="S711" i="29"/>
  <c r="H526" i="19"/>
  <c r="R631" i="19"/>
  <c r="P631" i="19"/>
  <c r="X911" i="12"/>
  <c r="G840" i="51"/>
  <c r="L840" i="51" s="1"/>
  <c r="J158" i="19"/>
  <c r="S211" i="29"/>
  <c r="R211" i="29" s="1"/>
  <c r="H180" i="19"/>
  <c r="J160" i="19"/>
  <c r="S660" i="29"/>
  <c r="R660" i="29" s="1"/>
  <c r="H486" i="19"/>
  <c r="H393" i="19"/>
  <c r="S534" i="29"/>
  <c r="R534" i="29" s="1"/>
  <c r="H395" i="19"/>
  <c r="S536" i="29"/>
  <c r="R536" i="29" s="1"/>
  <c r="F486" i="19" l="1"/>
  <c r="G486" i="19"/>
  <c r="F180" i="19"/>
  <c r="E180" i="19" s="1"/>
  <c r="G180" i="19"/>
  <c r="G395" i="19"/>
  <c r="F395" i="19"/>
  <c r="S192" i="30"/>
  <c r="E378" i="51"/>
  <c r="G393" i="19"/>
  <c r="F393" i="19"/>
  <c r="G526" i="19"/>
  <c r="F526" i="19"/>
  <c r="E530" i="51"/>
  <c r="S630" i="30"/>
  <c r="R307" i="51"/>
  <c r="K536" i="29"/>
  <c r="G536" i="29"/>
  <c r="G83" i="51"/>
  <c r="P160" i="19"/>
  <c r="O160" i="19" s="1"/>
  <c r="X99" i="12"/>
  <c r="R160" i="19"/>
  <c r="Z911" i="12"/>
  <c r="Y911" i="12"/>
  <c r="U506" i="30"/>
  <c r="D307" i="51"/>
  <c r="O631" i="19"/>
  <c r="L631" i="19" s="1"/>
  <c r="S840" i="51" s="1"/>
  <c r="N840" i="51"/>
  <c r="R305" i="51"/>
  <c r="K534" i="29"/>
  <c r="G534" i="29"/>
  <c r="Y54" i="14" s="1"/>
  <c r="U504" i="30"/>
  <c r="D305" i="51"/>
  <c r="K211" i="29"/>
  <c r="R378" i="51"/>
  <c r="G211" i="29"/>
  <c r="P158" i="19"/>
  <c r="O158" i="19" s="1"/>
  <c r="R158" i="19"/>
  <c r="G81" i="51"/>
  <c r="X97" i="12"/>
  <c r="K711" i="29"/>
  <c r="R625" i="51"/>
  <c r="G711" i="29"/>
  <c r="X95" i="12"/>
  <c r="P156" i="19"/>
  <c r="O156" i="19" s="1"/>
  <c r="R156" i="19"/>
  <c r="G79" i="51"/>
  <c r="K660" i="29"/>
  <c r="R530" i="51"/>
  <c r="G660" i="29"/>
  <c r="D378" i="51" l="1"/>
  <c r="U192" i="30"/>
  <c r="U630" i="30"/>
  <c r="D530" i="51"/>
  <c r="E393" i="19"/>
  <c r="E486" i="19"/>
  <c r="E305" i="51"/>
  <c r="S504" i="30"/>
  <c r="E181" i="48"/>
  <c r="T192" i="30"/>
  <c r="E619" i="48"/>
  <c r="T630" i="30"/>
  <c r="S506" i="30"/>
  <c r="E307" i="51"/>
  <c r="E395" i="19"/>
  <c r="L156" i="19"/>
  <c r="S79" i="51" s="1"/>
  <c r="S176" i="29"/>
  <c r="L158" i="19"/>
  <c r="S81" i="51" s="1"/>
  <c r="S178" i="29"/>
  <c r="E625" i="51"/>
  <c r="S670" i="30"/>
  <c r="E526" i="19"/>
  <c r="L160" i="19"/>
  <c r="S83" i="51" s="1"/>
  <c r="S180" i="29"/>
  <c r="U670" i="30"/>
  <c r="D625" i="51"/>
  <c r="V79" i="51"/>
  <c r="L79" i="51"/>
  <c r="E660" i="29"/>
  <c r="Y530" i="51" s="1"/>
  <c r="F660" i="29"/>
  <c r="W530" i="51" s="1"/>
  <c r="D660" i="29"/>
  <c r="X530" i="51" s="1"/>
  <c r="O530" i="51"/>
  <c r="P530" i="51" s="1"/>
  <c r="L81" i="51"/>
  <c r="V81" i="51"/>
  <c r="D534" i="29"/>
  <c r="E534" i="29"/>
  <c r="F534" i="29"/>
  <c r="S54" i="14"/>
  <c r="O305" i="51"/>
  <c r="P305" i="51" s="1"/>
  <c r="N79" i="51"/>
  <c r="H156" i="19"/>
  <c r="N81" i="51"/>
  <c r="H158" i="19"/>
  <c r="Z99" i="12"/>
  <c r="Y99" i="12"/>
  <c r="Z95" i="12"/>
  <c r="Y95" i="12"/>
  <c r="N83" i="51"/>
  <c r="H160" i="19"/>
  <c r="H631" i="19"/>
  <c r="S827" i="29"/>
  <c r="R827" i="29" s="1"/>
  <c r="L83" i="51"/>
  <c r="V83" i="51"/>
  <c r="E211" i="29"/>
  <c r="Y378" i="51" s="1"/>
  <c r="O378" i="51"/>
  <c r="P378" i="51" s="1"/>
  <c r="D211" i="29"/>
  <c r="X378" i="51" s="1"/>
  <c r="S160" i="14"/>
  <c r="F211" i="29"/>
  <c r="W378" i="51" s="1"/>
  <c r="E711" i="29"/>
  <c r="Y625" i="51" s="1"/>
  <c r="D711" i="29"/>
  <c r="X625" i="51" s="1"/>
  <c r="F711" i="29"/>
  <c r="W625" i="51" s="1"/>
  <c r="O625" i="51"/>
  <c r="P625" i="51" s="1"/>
  <c r="V506" i="30"/>
  <c r="D495" i="48"/>
  <c r="F536" i="29"/>
  <c r="W307" i="51" s="1"/>
  <c r="O307" i="51"/>
  <c r="P307" i="51" s="1"/>
  <c r="E536" i="29"/>
  <c r="Y307" i="51" s="1"/>
  <c r="D536" i="29"/>
  <c r="X307" i="51" s="1"/>
  <c r="Z97" i="12"/>
  <c r="Y97" i="12"/>
  <c r="D493" i="48"/>
  <c r="V504" i="30"/>
  <c r="V630" i="30" l="1"/>
  <c r="D619" i="48"/>
  <c r="F631" i="19"/>
  <c r="E631" i="19" s="1"/>
  <c r="G631" i="19"/>
  <c r="D181" i="48"/>
  <c r="V192" i="30"/>
  <c r="T670" i="30"/>
  <c r="E659" i="48"/>
  <c r="T506" i="30"/>
  <c r="E495" i="48"/>
  <c r="G158" i="19"/>
  <c r="F158" i="19"/>
  <c r="K178" i="29"/>
  <c r="R81" i="51"/>
  <c r="G178" i="29"/>
  <c r="S786" i="30"/>
  <c r="F160" i="19"/>
  <c r="G160" i="19"/>
  <c r="F156" i="19"/>
  <c r="G156" i="19"/>
  <c r="V670" i="30"/>
  <c r="D659" i="48"/>
  <c r="R79" i="51"/>
  <c r="K176" i="29"/>
  <c r="G176" i="29"/>
  <c r="K180" i="29"/>
  <c r="R83" i="51"/>
  <c r="G180" i="29"/>
  <c r="T504" i="30"/>
  <c r="E493" i="48"/>
  <c r="J532" i="19"/>
  <c r="W305" i="51"/>
  <c r="T54" i="14"/>
  <c r="Y305" i="51"/>
  <c r="U54" i="14"/>
  <c r="R840" i="51"/>
  <c r="G827" i="29"/>
  <c r="K827" i="29"/>
  <c r="V54" i="14"/>
  <c r="X305" i="51"/>
  <c r="D840" i="51" l="1"/>
  <c r="U786" i="30"/>
  <c r="E840" i="51"/>
  <c r="V840" i="51" s="1"/>
  <c r="D79" i="51"/>
  <c r="U157" i="30"/>
  <c r="O81" i="51"/>
  <c r="P81" i="51" s="1"/>
  <c r="E178" i="29"/>
  <c r="Y81" i="51" s="1"/>
  <c r="D178" i="29"/>
  <c r="X81" i="51" s="1"/>
  <c r="F178" i="29"/>
  <c r="W81" i="51" s="1"/>
  <c r="S157" i="30"/>
  <c r="E79" i="51"/>
  <c r="E156" i="19"/>
  <c r="E81" i="51"/>
  <c r="S159" i="30"/>
  <c r="E158" i="19"/>
  <c r="F180" i="29"/>
  <c r="W83" i="51" s="1"/>
  <c r="D180" i="29"/>
  <c r="X83" i="51" s="1"/>
  <c r="E180" i="29"/>
  <c r="Y83" i="51" s="1"/>
  <c r="O83" i="51"/>
  <c r="P83" i="51" s="1"/>
  <c r="D83" i="51"/>
  <c r="U161" i="30"/>
  <c r="D81" i="51"/>
  <c r="U159" i="30"/>
  <c r="S161" i="30"/>
  <c r="E160" i="19"/>
  <c r="E83" i="51"/>
  <c r="D176" i="29"/>
  <c r="X79" i="51" s="1"/>
  <c r="E176" i="29"/>
  <c r="Y79" i="51" s="1"/>
  <c r="F176" i="29"/>
  <c r="W79" i="51" s="1"/>
  <c r="O79" i="51"/>
  <c r="P79" i="51" s="1"/>
  <c r="E775" i="48"/>
  <c r="T786" i="30"/>
  <c r="P532" i="19"/>
  <c r="R532" i="19"/>
  <c r="G631" i="51"/>
  <c r="X669" i="12"/>
  <c r="O840" i="51"/>
  <c r="P840" i="51" s="1"/>
  <c r="F827" i="29"/>
  <c r="W840" i="51" s="1"/>
  <c r="E827" i="29"/>
  <c r="Y840" i="51" s="1"/>
  <c r="D827" i="29"/>
  <c r="X840" i="51" s="1"/>
  <c r="D775" i="48" l="1"/>
  <c r="V786" i="30"/>
  <c r="E146" i="48"/>
  <c r="T157" i="30"/>
  <c r="E150" i="48"/>
  <c r="T161" i="30"/>
  <c r="V159" i="30"/>
  <c r="D148" i="48"/>
  <c r="E148" i="48"/>
  <c r="T159" i="30"/>
  <c r="D150" i="48"/>
  <c r="V161" i="30"/>
  <c r="D146" i="48"/>
  <c r="V157" i="30"/>
  <c r="J576" i="19"/>
  <c r="J179" i="19"/>
  <c r="J403" i="19"/>
  <c r="J460" i="19"/>
  <c r="J181" i="19"/>
  <c r="Z669" i="12"/>
  <c r="Y669" i="12"/>
  <c r="L631" i="51"/>
  <c r="V631" i="51"/>
  <c r="J483" i="19"/>
  <c r="J402" i="19"/>
  <c r="J577" i="19"/>
  <c r="O532" i="19"/>
  <c r="L532" i="19" s="1"/>
  <c r="S631" i="51" s="1"/>
  <c r="N631" i="51"/>
  <c r="R483" i="19" l="1"/>
  <c r="P483" i="19"/>
  <c r="G527" i="51"/>
  <c r="X554" i="12"/>
  <c r="P460" i="19"/>
  <c r="G493" i="51"/>
  <c r="X520" i="12"/>
  <c r="R460" i="19"/>
  <c r="J633" i="19"/>
  <c r="G315" i="51"/>
  <c r="P403" i="19"/>
  <c r="X342" i="12"/>
  <c r="R403" i="19"/>
  <c r="H532" i="19"/>
  <c r="S717" i="29"/>
  <c r="J629" i="19"/>
  <c r="P577" i="19"/>
  <c r="G687" i="51"/>
  <c r="X747" i="12"/>
  <c r="R577" i="19"/>
  <c r="G377" i="51"/>
  <c r="P179" i="19"/>
  <c r="R179" i="19"/>
  <c r="X404" i="12"/>
  <c r="R402" i="19"/>
  <c r="G314" i="51"/>
  <c r="X341" i="12"/>
  <c r="P402" i="19"/>
  <c r="X406" i="12"/>
  <c r="P181" i="19"/>
  <c r="G379" i="51"/>
  <c r="R181" i="19"/>
  <c r="R576" i="19"/>
  <c r="X746" i="12"/>
  <c r="P576" i="19"/>
  <c r="G686" i="51"/>
  <c r="G532" i="19" l="1"/>
  <c r="F532" i="19"/>
  <c r="Y406" i="12"/>
  <c r="Z406" i="12"/>
  <c r="L377" i="51"/>
  <c r="V377" i="51"/>
  <c r="R631" i="51"/>
  <c r="G717" i="29"/>
  <c r="K717" i="29"/>
  <c r="V686" i="51"/>
  <c r="L686" i="51"/>
  <c r="O402" i="19"/>
  <c r="L402" i="19" s="1"/>
  <c r="S314" i="51" s="1"/>
  <c r="N314" i="51"/>
  <c r="Y520" i="12"/>
  <c r="Z520" i="12"/>
  <c r="O576" i="19"/>
  <c r="L576" i="19" s="1"/>
  <c r="S686" i="51" s="1"/>
  <c r="N686" i="51"/>
  <c r="Y341" i="12"/>
  <c r="Z341" i="12"/>
  <c r="Z747" i="12"/>
  <c r="Y747" i="12"/>
  <c r="L493" i="51"/>
  <c r="V493" i="51"/>
  <c r="Y746" i="12"/>
  <c r="Z746" i="12"/>
  <c r="V314" i="51"/>
  <c r="L314" i="51"/>
  <c r="V687" i="51"/>
  <c r="L687" i="51"/>
  <c r="Y342" i="12"/>
  <c r="Z342" i="12"/>
  <c r="O460" i="19"/>
  <c r="L460" i="19" s="1"/>
  <c r="S493" i="51" s="1"/>
  <c r="N493" i="51"/>
  <c r="O577" i="19"/>
  <c r="L577" i="19" s="1"/>
  <c r="S687" i="51" s="1"/>
  <c r="N687" i="51"/>
  <c r="O403" i="19"/>
  <c r="L403" i="19" s="1"/>
  <c r="S315" i="51" s="1"/>
  <c r="N315" i="51"/>
  <c r="Y554" i="12"/>
  <c r="Z554" i="12"/>
  <c r="Z404" i="12"/>
  <c r="Y404" i="12"/>
  <c r="P629" i="19"/>
  <c r="O629" i="19" s="1"/>
  <c r="X909" i="12"/>
  <c r="G838" i="51"/>
  <c r="L838" i="51" s="1"/>
  <c r="R629" i="19"/>
  <c r="L315" i="51"/>
  <c r="V315" i="51"/>
  <c r="L527" i="51"/>
  <c r="V527" i="51"/>
  <c r="L379" i="51"/>
  <c r="V379" i="51"/>
  <c r="G842" i="51"/>
  <c r="R633" i="19"/>
  <c r="X913" i="12"/>
  <c r="P633" i="19"/>
  <c r="O633" i="19" s="1"/>
  <c r="O483" i="19"/>
  <c r="L483" i="19" s="1"/>
  <c r="S527" i="51" s="1"/>
  <c r="N527" i="51"/>
  <c r="O181" i="19"/>
  <c r="L181" i="19" s="1"/>
  <c r="S379" i="51" s="1"/>
  <c r="N379" i="51"/>
  <c r="O179" i="19"/>
  <c r="L179" i="19" s="1"/>
  <c r="S377" i="51" s="1"/>
  <c r="N377" i="51"/>
  <c r="L633" i="19" l="1"/>
  <c r="S842" i="51" s="1"/>
  <c r="S829" i="29"/>
  <c r="S676" i="30"/>
  <c r="E631" i="51"/>
  <c r="E532" i="19"/>
  <c r="U676" i="30"/>
  <c r="D631" i="51"/>
  <c r="L629" i="19"/>
  <c r="S838" i="51" s="1"/>
  <c r="S825" i="29"/>
  <c r="H179" i="19"/>
  <c r="S210" i="29"/>
  <c r="R210" i="29" s="1"/>
  <c r="S212" i="29"/>
  <c r="R212" i="29" s="1"/>
  <c r="H181" i="19"/>
  <c r="N838" i="51"/>
  <c r="H629" i="19"/>
  <c r="S773" i="29"/>
  <c r="R773" i="29" s="1"/>
  <c r="H577" i="19"/>
  <c r="E717" i="29"/>
  <c r="Y631" i="51" s="1"/>
  <c r="S193" i="14"/>
  <c r="O631" i="51"/>
  <c r="P631" i="51" s="1"/>
  <c r="F717" i="29"/>
  <c r="W631" i="51" s="1"/>
  <c r="D717" i="29"/>
  <c r="X631" i="51" s="1"/>
  <c r="J153" i="19"/>
  <c r="S657" i="29"/>
  <c r="R657" i="29" s="1"/>
  <c r="H483" i="19"/>
  <c r="H460" i="19"/>
  <c r="S634" i="29"/>
  <c r="R634" i="29" s="1"/>
  <c r="S772" i="29"/>
  <c r="R772" i="29" s="1"/>
  <c r="H576" i="19"/>
  <c r="N842" i="51"/>
  <c r="H633" i="19"/>
  <c r="Y913" i="12"/>
  <c r="Z913" i="12"/>
  <c r="L842" i="51"/>
  <c r="V842" i="51"/>
  <c r="H403" i="19"/>
  <c r="S544" i="29"/>
  <c r="R544" i="29" s="1"/>
  <c r="S543" i="29"/>
  <c r="R543" i="29" s="1"/>
  <c r="H402" i="19"/>
  <c r="Z909" i="12"/>
  <c r="Y909" i="12"/>
  <c r="F402" i="19" l="1"/>
  <c r="G402" i="19"/>
  <c r="F633" i="19"/>
  <c r="G633" i="19"/>
  <c r="F576" i="19"/>
  <c r="E576" i="19" s="1"/>
  <c r="G576" i="19"/>
  <c r="F403" i="19"/>
  <c r="E403" i="19" s="1"/>
  <c r="G403" i="19"/>
  <c r="F181" i="19"/>
  <c r="G181" i="19"/>
  <c r="F460" i="19"/>
  <c r="G460" i="19"/>
  <c r="F179" i="19"/>
  <c r="E179" i="19" s="1"/>
  <c r="G179" i="19"/>
  <c r="F629" i="19"/>
  <c r="G629" i="19"/>
  <c r="F483" i="19"/>
  <c r="G483" i="19"/>
  <c r="S513" i="30"/>
  <c r="E314" i="51"/>
  <c r="E402" i="19"/>
  <c r="S604" i="30"/>
  <c r="E493" i="51"/>
  <c r="S193" i="30"/>
  <c r="E379" i="51"/>
  <c r="V676" i="30"/>
  <c r="D665" i="48"/>
  <c r="E527" i="51"/>
  <c r="S627" i="30"/>
  <c r="G577" i="19"/>
  <c r="F577" i="19"/>
  <c r="E665" i="48"/>
  <c r="T676" i="30"/>
  <c r="S514" i="30"/>
  <c r="E315" i="51"/>
  <c r="E686" i="51"/>
  <c r="S731" i="30"/>
  <c r="E377" i="51"/>
  <c r="S191" i="30"/>
  <c r="R829" i="29"/>
  <c r="G829" i="29"/>
  <c r="R842" i="51"/>
  <c r="K829" i="29"/>
  <c r="R825" i="29"/>
  <c r="K825" i="29"/>
  <c r="G825" i="29"/>
  <c r="R838" i="51"/>
  <c r="G634" i="29"/>
  <c r="K634" i="29"/>
  <c r="R493" i="51"/>
  <c r="G543" i="29"/>
  <c r="K543" i="29"/>
  <c r="R314" i="51"/>
  <c r="K212" i="29"/>
  <c r="G212" i="29"/>
  <c r="R379" i="51"/>
  <c r="G544" i="29"/>
  <c r="K544" i="29"/>
  <c r="R315" i="51"/>
  <c r="K657" i="29"/>
  <c r="G657" i="29"/>
  <c r="Y56" i="14" s="1"/>
  <c r="R527" i="51"/>
  <c r="X92" i="12"/>
  <c r="R153" i="19"/>
  <c r="G76" i="51"/>
  <c r="P153" i="19"/>
  <c r="O153" i="19" s="1"/>
  <c r="U732" i="30"/>
  <c r="D687" i="51"/>
  <c r="R377" i="51"/>
  <c r="G210" i="29"/>
  <c r="K210" i="29"/>
  <c r="K772" i="29"/>
  <c r="R686" i="51"/>
  <c r="G772" i="29"/>
  <c r="R687" i="51"/>
  <c r="K773" i="29"/>
  <c r="G773" i="29"/>
  <c r="D838" i="51" l="1"/>
  <c r="U784" i="30"/>
  <c r="U514" i="30"/>
  <c r="D315" i="51"/>
  <c r="E838" i="51"/>
  <c r="V838" i="51" s="1"/>
  <c r="S784" i="30"/>
  <c r="E629" i="19"/>
  <c r="D377" i="51"/>
  <c r="U191" i="30"/>
  <c r="D686" i="51"/>
  <c r="U731" i="30"/>
  <c r="U604" i="30"/>
  <c r="D493" i="51"/>
  <c r="D842" i="51"/>
  <c r="U788" i="30"/>
  <c r="E460" i="19"/>
  <c r="E842" i="51"/>
  <c r="E633" i="19"/>
  <c r="S788" i="30"/>
  <c r="D527" i="51"/>
  <c r="U627" i="30"/>
  <c r="D379" i="51"/>
  <c r="U193" i="30"/>
  <c r="U513" i="30"/>
  <c r="D314" i="51"/>
  <c r="E483" i="19"/>
  <c r="E181" i="19"/>
  <c r="L153" i="19"/>
  <c r="S76" i="51" s="1"/>
  <c r="S173" i="29"/>
  <c r="E503" i="48"/>
  <c r="T514" i="30"/>
  <c r="T193" i="30"/>
  <c r="E182" i="48"/>
  <c r="E180" i="48"/>
  <c r="T191" i="30"/>
  <c r="S732" i="30"/>
  <c r="E687" i="51"/>
  <c r="E577" i="19"/>
  <c r="E593" i="48"/>
  <c r="T604" i="30"/>
  <c r="F825" i="29"/>
  <c r="W838" i="51" s="1"/>
  <c r="E825" i="29"/>
  <c r="Y838" i="51" s="1"/>
  <c r="O838" i="51"/>
  <c r="P838" i="51" s="1"/>
  <c r="S191" i="14"/>
  <c r="D825" i="29"/>
  <c r="X838" i="51" s="1"/>
  <c r="T731" i="30"/>
  <c r="E720" i="48"/>
  <c r="T627" i="30"/>
  <c r="E616" i="48"/>
  <c r="F829" i="29"/>
  <c r="W842" i="51" s="1"/>
  <c r="O842" i="51"/>
  <c r="P842" i="51" s="1"/>
  <c r="D829" i="29"/>
  <c r="X842" i="51" s="1"/>
  <c r="E829" i="29"/>
  <c r="Y842" i="51" s="1"/>
  <c r="E502" i="48"/>
  <c r="T513" i="30"/>
  <c r="E210" i="29"/>
  <c r="Y377" i="51" s="1"/>
  <c r="O377" i="51"/>
  <c r="P377" i="51" s="1"/>
  <c r="S159" i="14"/>
  <c r="D210" i="29"/>
  <c r="X377" i="51" s="1"/>
  <c r="F210" i="29"/>
  <c r="W377" i="51" s="1"/>
  <c r="Y92" i="12"/>
  <c r="Z92" i="12"/>
  <c r="S161" i="14"/>
  <c r="O379" i="51"/>
  <c r="P379" i="51" s="1"/>
  <c r="F212" i="29"/>
  <c r="W379" i="51" s="1"/>
  <c r="E212" i="29"/>
  <c r="Y379" i="51" s="1"/>
  <c r="D212" i="29"/>
  <c r="X379" i="51" s="1"/>
  <c r="O687" i="51"/>
  <c r="P687" i="51" s="1"/>
  <c r="F773" i="29"/>
  <c r="W687" i="51" s="1"/>
  <c r="E773" i="29"/>
  <c r="Y687" i="51" s="1"/>
  <c r="D773" i="29"/>
  <c r="X687" i="51" s="1"/>
  <c r="S128" i="14"/>
  <c r="D657" i="29"/>
  <c r="S56" i="14"/>
  <c r="F657" i="29"/>
  <c r="O527" i="51"/>
  <c r="P527" i="51" s="1"/>
  <c r="E657" i="29"/>
  <c r="O314" i="51"/>
  <c r="P314" i="51" s="1"/>
  <c r="E543" i="29"/>
  <c r="Y314" i="51" s="1"/>
  <c r="D543" i="29"/>
  <c r="X314" i="51" s="1"/>
  <c r="F543" i="29"/>
  <c r="W314" i="51" s="1"/>
  <c r="D721" i="48"/>
  <c r="V732" i="30"/>
  <c r="N76" i="51"/>
  <c r="H153" i="19"/>
  <c r="E544" i="29"/>
  <c r="Y315" i="51" s="1"/>
  <c r="D544" i="29"/>
  <c r="X315" i="51" s="1"/>
  <c r="F544" i="29"/>
  <c r="W315" i="51" s="1"/>
  <c r="O315" i="51"/>
  <c r="P315" i="51" s="1"/>
  <c r="V76" i="51"/>
  <c r="L76" i="51"/>
  <c r="S88" i="14"/>
  <c r="F634" i="29"/>
  <c r="W493" i="51" s="1"/>
  <c r="O493" i="51"/>
  <c r="P493" i="51" s="1"/>
  <c r="E634" i="29"/>
  <c r="Y493" i="51" s="1"/>
  <c r="D634" i="29"/>
  <c r="X493" i="51" s="1"/>
  <c r="O686" i="51"/>
  <c r="P686" i="51" s="1"/>
  <c r="S127" i="14"/>
  <c r="F772" i="29"/>
  <c r="W686" i="51" s="1"/>
  <c r="D772" i="29"/>
  <c r="X686" i="51" s="1"/>
  <c r="E772" i="29"/>
  <c r="Y686" i="51" s="1"/>
  <c r="D502" i="48" l="1"/>
  <c r="V513" i="30"/>
  <c r="V193" i="30"/>
  <c r="D182" i="48"/>
  <c r="D777" i="48"/>
  <c r="V788" i="30"/>
  <c r="E773" i="48"/>
  <c r="T784" i="30"/>
  <c r="D616" i="48"/>
  <c r="V627" i="30"/>
  <c r="V604" i="30"/>
  <c r="D593" i="48"/>
  <c r="T788" i="30"/>
  <c r="E777" i="48"/>
  <c r="V731" i="30"/>
  <c r="D720" i="48"/>
  <c r="V514" i="30"/>
  <c r="D503" i="48"/>
  <c r="V784" i="30"/>
  <c r="D773" i="48"/>
  <c r="D180" i="48"/>
  <c r="V191" i="30"/>
  <c r="W527" i="51"/>
  <c r="T56" i="14"/>
  <c r="X527" i="51"/>
  <c r="V56" i="14"/>
  <c r="F153" i="19"/>
  <c r="G153" i="19"/>
  <c r="Y527" i="51"/>
  <c r="U56" i="14"/>
  <c r="R76" i="51"/>
  <c r="G173" i="29"/>
  <c r="K173" i="29"/>
  <c r="T732" i="30"/>
  <c r="E721" i="48"/>
  <c r="J531" i="19"/>
  <c r="J529" i="19"/>
  <c r="O635" i="19"/>
  <c r="S831" i="29" s="1"/>
  <c r="G831" i="29" s="1"/>
  <c r="L635" i="19"/>
  <c r="J877" i="19" s="1"/>
  <c r="D76" i="51" l="1"/>
  <c r="U154" i="30"/>
  <c r="S154" i="30"/>
  <c r="E76" i="51"/>
  <c r="E153" i="19"/>
  <c r="F173" i="29"/>
  <c r="W76" i="51" s="1"/>
  <c r="E173" i="29"/>
  <c r="Y76" i="51" s="1"/>
  <c r="D173" i="29"/>
  <c r="X76" i="51" s="1"/>
  <c r="O76" i="51"/>
  <c r="P76" i="51" s="1"/>
  <c r="S122" i="14"/>
  <c r="G628" i="51"/>
  <c r="R529" i="19"/>
  <c r="P529" i="19"/>
  <c r="X666" i="12"/>
  <c r="G630" i="51"/>
  <c r="X668" i="12"/>
  <c r="R531" i="19"/>
  <c r="P531" i="19"/>
  <c r="J635" i="19"/>
  <c r="R635" i="19" s="1"/>
  <c r="K831" i="29"/>
  <c r="D831" i="29" s="1"/>
  <c r="O831" i="29"/>
  <c r="R844" i="51"/>
  <c r="S844" i="51"/>
  <c r="R877" i="19"/>
  <c r="P877" i="19"/>
  <c r="X926" i="12"/>
  <c r="G866" i="51"/>
  <c r="T154" i="30" l="1"/>
  <c r="E143" i="48"/>
  <c r="V154" i="30"/>
  <c r="D143" i="48"/>
  <c r="O531" i="19"/>
  <c r="L531" i="19" s="1"/>
  <c r="S630" i="51" s="1"/>
  <c r="N630" i="51"/>
  <c r="Y668" i="12"/>
  <c r="Z668" i="12"/>
  <c r="L630" i="51"/>
  <c r="V630" i="51"/>
  <c r="Z666" i="12"/>
  <c r="Y666" i="12"/>
  <c r="O529" i="19"/>
  <c r="L529" i="19" s="1"/>
  <c r="S628" i="51" s="1"/>
  <c r="N628" i="51"/>
  <c r="L628" i="51"/>
  <c r="V628" i="51"/>
  <c r="P635" i="19"/>
  <c r="N844" i="51" s="1"/>
  <c r="G844" i="51"/>
  <c r="L844" i="51" s="1"/>
  <c r="X915" i="12"/>
  <c r="Q844" i="51"/>
  <c r="O844" i="51"/>
  <c r="F831" i="29"/>
  <c r="W844" i="51" s="1"/>
  <c r="E831" i="29"/>
  <c r="Y844" i="51" s="1"/>
  <c r="Y926" i="12"/>
  <c r="Z926" i="12"/>
  <c r="H877" i="19"/>
  <c r="G877" i="19" s="1"/>
  <c r="N866" i="51"/>
  <c r="L866" i="51"/>
  <c r="X844" i="51"/>
  <c r="J626" i="19" l="1"/>
  <c r="H529" i="19"/>
  <c r="S714" i="29"/>
  <c r="H531" i="19"/>
  <c r="S716" i="29"/>
  <c r="H635" i="19"/>
  <c r="G635" i="19" s="1"/>
  <c r="D844" i="51" s="1"/>
  <c r="Y915" i="12"/>
  <c r="Z915" i="12"/>
  <c r="R32" i="12" s="1"/>
  <c r="P844" i="51"/>
  <c r="F877" i="19"/>
  <c r="E877" i="19" s="1"/>
  <c r="U999" i="30"/>
  <c r="D866" i="51"/>
  <c r="G531" i="19" l="1"/>
  <c r="F531" i="19"/>
  <c r="G529" i="19"/>
  <c r="F529" i="19"/>
  <c r="R630" i="51"/>
  <c r="K716" i="29"/>
  <c r="G716" i="29"/>
  <c r="K714" i="29"/>
  <c r="R628" i="51"/>
  <c r="G714" i="29"/>
  <c r="G835" i="51"/>
  <c r="X906" i="12"/>
  <c r="P626" i="19"/>
  <c r="O626" i="19" s="1"/>
  <c r="R626" i="19"/>
  <c r="U790" i="30"/>
  <c r="V790" i="30" s="1"/>
  <c r="F635" i="19"/>
  <c r="E866" i="51"/>
  <c r="V866" i="51" s="1"/>
  <c r="S999" i="30"/>
  <c r="E988" i="48" s="1"/>
  <c r="V999" i="30"/>
  <c r="D988" i="48"/>
  <c r="L626" i="19" l="1"/>
  <c r="S835" i="51" s="1"/>
  <c r="S822" i="29"/>
  <c r="S640" i="30"/>
  <c r="E628" i="51"/>
  <c r="E529" i="19"/>
  <c r="D628" i="51"/>
  <c r="U640" i="30"/>
  <c r="S675" i="30"/>
  <c r="E630" i="51"/>
  <c r="E531" i="19"/>
  <c r="D630" i="51"/>
  <c r="U675" i="30"/>
  <c r="Y906" i="12"/>
  <c r="Z906" i="12"/>
  <c r="L835" i="51"/>
  <c r="V835" i="51"/>
  <c r="J399" i="19"/>
  <c r="F714" i="29"/>
  <c r="W628" i="51" s="1"/>
  <c r="D714" i="29"/>
  <c r="X628" i="51" s="1"/>
  <c r="E714" i="29"/>
  <c r="Y628" i="51" s="1"/>
  <c r="O628" i="51"/>
  <c r="P628" i="51" s="1"/>
  <c r="F716" i="29"/>
  <c r="W630" i="51" s="1"/>
  <c r="E716" i="29"/>
  <c r="Y630" i="51" s="1"/>
  <c r="D716" i="29"/>
  <c r="X630" i="51" s="1"/>
  <c r="O630" i="51"/>
  <c r="P630" i="51" s="1"/>
  <c r="N835" i="51"/>
  <c r="H626" i="19"/>
  <c r="D779" i="48"/>
  <c r="E635" i="19"/>
  <c r="S790" i="30"/>
  <c r="E844" i="51"/>
  <c r="V844" i="51" s="1"/>
  <c r="T999" i="30"/>
  <c r="F626" i="19" l="1"/>
  <c r="E626" i="19" s="1"/>
  <c r="G626" i="19"/>
  <c r="E664" i="48"/>
  <c r="T675" i="30"/>
  <c r="E835" i="51"/>
  <c r="D629" i="48"/>
  <c r="V640" i="30"/>
  <c r="V675" i="30"/>
  <c r="D664" i="48"/>
  <c r="E629" i="48"/>
  <c r="T640" i="30"/>
  <c r="R822" i="29"/>
  <c r="G822" i="29"/>
  <c r="R835" i="51"/>
  <c r="K822" i="29"/>
  <c r="R399" i="19"/>
  <c r="P399" i="19"/>
  <c r="G311" i="51"/>
  <c r="X338" i="12"/>
  <c r="T790" i="30"/>
  <c r="E779" i="48"/>
  <c r="S781" i="30" l="1"/>
  <c r="U781" i="30"/>
  <c r="D835" i="51"/>
  <c r="O835" i="51"/>
  <c r="P835" i="51" s="1"/>
  <c r="D822" i="29"/>
  <c r="X835" i="51" s="1"/>
  <c r="F822" i="29"/>
  <c r="W835" i="51" s="1"/>
  <c r="E822" i="29"/>
  <c r="Y835" i="51" s="1"/>
  <c r="Y338" i="12"/>
  <c r="Z338" i="12"/>
  <c r="V311" i="51"/>
  <c r="L311" i="51"/>
  <c r="O399" i="19"/>
  <c r="L399" i="19" s="1"/>
  <c r="S311" i="51" s="1"/>
  <c r="N311" i="51"/>
  <c r="D770" i="48" l="1"/>
  <c r="V781" i="30"/>
  <c r="T781" i="30"/>
  <c r="E770" i="48"/>
  <c r="H399" i="19"/>
  <c r="S540" i="29"/>
  <c r="R540" i="29" s="1"/>
  <c r="F399" i="19" l="1"/>
  <c r="E399" i="19" s="1"/>
  <c r="G399" i="19"/>
  <c r="K540" i="29"/>
  <c r="R311" i="51"/>
  <c r="G540" i="29"/>
  <c r="U510" i="30" l="1"/>
  <c r="D311" i="51"/>
  <c r="E311" i="51"/>
  <c r="S510" i="30"/>
  <c r="E499" i="48" s="1"/>
  <c r="D540" i="29"/>
  <c r="X311" i="51" s="1"/>
  <c r="F540" i="29"/>
  <c r="W311" i="51" s="1"/>
  <c r="E540" i="29"/>
  <c r="Y311" i="51" s="1"/>
  <c r="O311" i="51"/>
  <c r="P311" i="51" s="1"/>
  <c r="T510" i="30" l="1"/>
  <c r="D499" i="48"/>
  <c r="V510" i="30"/>
  <c r="J573" i="19"/>
  <c r="J398" i="19"/>
  <c r="R398" i="19" l="1"/>
  <c r="P398" i="19"/>
  <c r="G310" i="51"/>
  <c r="X337" i="12"/>
  <c r="P573" i="19"/>
  <c r="O573" i="19" s="1"/>
  <c r="R573" i="19"/>
  <c r="X743" i="12"/>
  <c r="G683" i="51"/>
  <c r="L573" i="19" l="1"/>
  <c r="S683" i="51" s="1"/>
  <c r="S769" i="29"/>
  <c r="L683" i="51"/>
  <c r="V683" i="51"/>
  <c r="Z743" i="12"/>
  <c r="Y743" i="12"/>
  <c r="N683" i="51"/>
  <c r="H573" i="19"/>
  <c r="Z337" i="12"/>
  <c r="Y337" i="12"/>
  <c r="L310" i="51"/>
  <c r="V310" i="51"/>
  <c r="O398" i="19"/>
  <c r="L398" i="19" s="1"/>
  <c r="S310" i="51" s="1"/>
  <c r="N310" i="51"/>
  <c r="F573" i="19" l="1"/>
  <c r="G573" i="19"/>
  <c r="R769" i="29"/>
  <c r="G769" i="29"/>
  <c r="K769" i="29"/>
  <c r="R683" i="51"/>
  <c r="J155" i="19"/>
  <c r="H398" i="19"/>
  <c r="S539" i="29"/>
  <c r="R539" i="29" s="1"/>
  <c r="F398" i="19" l="1"/>
  <c r="E398" i="19" s="1"/>
  <c r="G398" i="19"/>
  <c r="D683" i="51"/>
  <c r="U717" i="30"/>
  <c r="S717" i="30"/>
  <c r="E573" i="19"/>
  <c r="E683" i="51"/>
  <c r="S509" i="30"/>
  <c r="E310" i="51"/>
  <c r="E769" i="29"/>
  <c r="Y683" i="51" s="1"/>
  <c r="O683" i="51"/>
  <c r="P683" i="51" s="1"/>
  <c r="D769" i="29"/>
  <c r="X683" i="51" s="1"/>
  <c r="F769" i="29"/>
  <c r="W683" i="51" s="1"/>
  <c r="G539" i="29"/>
  <c r="Y59" i="14" s="1"/>
  <c r="K539" i="29"/>
  <c r="R310" i="51"/>
  <c r="G78" i="51"/>
  <c r="X94" i="12"/>
  <c r="P155" i="19"/>
  <c r="O155" i="19" s="1"/>
  <c r="R155" i="19"/>
  <c r="E706" i="48" l="1"/>
  <c r="T717" i="30"/>
  <c r="D706" i="48"/>
  <c r="V717" i="30"/>
  <c r="U509" i="30"/>
  <c r="D310" i="51"/>
  <c r="L155" i="19"/>
  <c r="S78" i="51" s="1"/>
  <c r="S175" i="29"/>
  <c r="T509" i="30"/>
  <c r="E498" i="48"/>
  <c r="N78" i="51"/>
  <c r="Z94" i="12"/>
  <c r="Y94" i="12"/>
  <c r="V78" i="51"/>
  <c r="L78" i="51"/>
  <c r="F539" i="29"/>
  <c r="E539" i="29"/>
  <c r="S59" i="14"/>
  <c r="D539" i="29"/>
  <c r="O310" i="51"/>
  <c r="P310" i="51" s="1"/>
  <c r="D498" i="48" l="1"/>
  <c r="V509" i="30"/>
  <c r="H155" i="19"/>
  <c r="X310" i="51"/>
  <c r="V59" i="14"/>
  <c r="F155" i="19"/>
  <c r="G155" i="19"/>
  <c r="Y310" i="51"/>
  <c r="U59" i="14"/>
  <c r="W310" i="51"/>
  <c r="T59" i="14"/>
  <c r="G175" i="29"/>
  <c r="K175" i="29"/>
  <c r="R78" i="51"/>
  <c r="D78" i="51" l="1"/>
  <c r="U68" i="30"/>
  <c r="S68" i="30"/>
  <c r="E155" i="19"/>
  <c r="E78" i="51"/>
  <c r="F175" i="29"/>
  <c r="W78" i="51" s="1"/>
  <c r="D175" i="29"/>
  <c r="X78" i="51" s="1"/>
  <c r="S124" i="14"/>
  <c r="E175" i="29"/>
  <c r="Y78" i="51" s="1"/>
  <c r="O78" i="51"/>
  <c r="P78" i="51" s="1"/>
  <c r="E57" i="48" l="1"/>
  <c r="T68" i="30"/>
  <c r="V68" i="30"/>
  <c r="D57" i="48"/>
  <c r="J624" i="19"/>
  <c r="R624" i="19" l="1"/>
  <c r="X904" i="12"/>
  <c r="P624" i="19"/>
  <c r="G833" i="51"/>
  <c r="L833" i="51" l="1"/>
  <c r="V833" i="51"/>
  <c r="O624" i="19"/>
  <c r="L624" i="19" s="1"/>
  <c r="S833" i="51" s="1"/>
  <c r="N833" i="51"/>
  <c r="Y904" i="12"/>
  <c r="Z904" i="12"/>
  <c r="S820" i="29" l="1"/>
  <c r="R820" i="29" s="1"/>
  <c r="H624" i="19"/>
  <c r="F624" i="19" l="1"/>
  <c r="E624" i="19" s="1"/>
  <c r="G624" i="19"/>
  <c r="S779" i="30"/>
  <c r="E833" i="51"/>
  <c r="G820" i="29"/>
  <c r="K820" i="29"/>
  <c r="R833" i="51"/>
  <c r="D833" i="51" l="1"/>
  <c r="U779" i="30"/>
  <c r="E768" i="48"/>
  <c r="T779" i="30"/>
  <c r="J632" i="19"/>
  <c r="J401" i="19"/>
  <c r="J157" i="19"/>
  <c r="J161" i="19"/>
  <c r="J533" i="19"/>
  <c r="J630" i="19"/>
  <c r="J628" i="19"/>
  <c r="J625" i="19"/>
  <c r="J627" i="19"/>
  <c r="J579" i="19"/>
  <c r="O833" i="51"/>
  <c r="P833" i="51" s="1"/>
  <c r="F820" i="29"/>
  <c r="D820" i="29"/>
  <c r="E820" i="29"/>
  <c r="S186" i="14"/>
  <c r="J152" i="19"/>
  <c r="Y191" i="14"/>
  <c r="Y193" i="14"/>
  <c r="Y186" i="14"/>
  <c r="V779" i="30" l="1"/>
  <c r="D768" i="48"/>
  <c r="U186" i="14"/>
  <c r="U193" i="14"/>
  <c r="Y833" i="51"/>
  <c r="U191" i="14"/>
  <c r="P625" i="19"/>
  <c r="O625" i="19" s="1"/>
  <c r="G834" i="51"/>
  <c r="R625" i="19"/>
  <c r="X905" i="12"/>
  <c r="G84" i="51"/>
  <c r="R161" i="19"/>
  <c r="X100" i="12"/>
  <c r="P161" i="19"/>
  <c r="O161" i="19" s="1"/>
  <c r="V186" i="14"/>
  <c r="X833" i="51"/>
  <c r="V193" i="14"/>
  <c r="V191" i="14"/>
  <c r="W833" i="51"/>
  <c r="T186" i="14"/>
  <c r="T193" i="14"/>
  <c r="T191" i="14"/>
  <c r="R628" i="19"/>
  <c r="X908" i="12"/>
  <c r="G837" i="51"/>
  <c r="P628" i="19"/>
  <c r="O628" i="19" s="1"/>
  <c r="P157" i="19"/>
  <c r="O157" i="19" s="1"/>
  <c r="R157" i="19"/>
  <c r="G80" i="51"/>
  <c r="X96" i="12"/>
  <c r="R579" i="19"/>
  <c r="P579" i="19"/>
  <c r="O579" i="19" s="1"/>
  <c r="X749" i="12"/>
  <c r="G689" i="51"/>
  <c r="R630" i="19"/>
  <c r="X910" i="12"/>
  <c r="G839" i="51"/>
  <c r="P630" i="19"/>
  <c r="O630" i="19" s="1"/>
  <c r="P401" i="19"/>
  <c r="O401" i="19" s="1"/>
  <c r="R401" i="19"/>
  <c r="X340" i="12"/>
  <c r="G313" i="51"/>
  <c r="R152" i="19"/>
  <c r="P152" i="19"/>
  <c r="O152" i="19" s="1"/>
  <c r="G75" i="51"/>
  <c r="X91" i="12"/>
  <c r="P627" i="19"/>
  <c r="O627" i="19" s="1"/>
  <c r="X907" i="12"/>
  <c r="R627" i="19"/>
  <c r="G836" i="51"/>
  <c r="P533" i="19"/>
  <c r="O533" i="19" s="1"/>
  <c r="G632" i="51"/>
  <c r="R533" i="19"/>
  <c r="X670" i="12"/>
  <c r="G841" i="51"/>
  <c r="R632" i="19"/>
  <c r="P632" i="19"/>
  <c r="O632" i="19" s="1"/>
  <c r="X912" i="12"/>
  <c r="L628" i="19" l="1"/>
  <c r="S837" i="51" s="1"/>
  <c r="S824" i="29"/>
  <c r="L632" i="19"/>
  <c r="S841" i="51" s="1"/>
  <c r="S828" i="29"/>
  <c r="L579" i="19"/>
  <c r="S689" i="51" s="1"/>
  <c r="S775" i="29"/>
  <c r="L627" i="19"/>
  <c r="S836" i="51" s="1"/>
  <c r="S823" i="29"/>
  <c r="L401" i="19"/>
  <c r="S313" i="51" s="1"/>
  <c r="S542" i="29"/>
  <c r="L625" i="19"/>
  <c r="S834" i="51" s="1"/>
  <c r="S821" i="29"/>
  <c r="L630" i="19"/>
  <c r="S839" i="51" s="1"/>
  <c r="S826" i="29"/>
  <c r="L161" i="19"/>
  <c r="S84" i="51" s="1"/>
  <c r="S181" i="29"/>
  <c r="L152" i="19"/>
  <c r="S75" i="51" s="1"/>
  <c r="S172" i="29"/>
  <c r="L533" i="19"/>
  <c r="S632" i="51" s="1"/>
  <c r="S718" i="29"/>
  <c r="L157" i="19"/>
  <c r="S80" i="51" s="1"/>
  <c r="S177" i="29"/>
  <c r="Z912" i="12"/>
  <c r="Y912" i="12"/>
  <c r="V836" i="51"/>
  <c r="L836" i="51"/>
  <c r="L313" i="51"/>
  <c r="V313" i="51"/>
  <c r="V689" i="51"/>
  <c r="L689" i="51"/>
  <c r="N837" i="51"/>
  <c r="H628" i="19"/>
  <c r="Y905" i="12"/>
  <c r="Z905" i="12"/>
  <c r="Z340" i="12"/>
  <c r="Y340" i="12"/>
  <c r="Y749" i="12"/>
  <c r="Z749" i="12"/>
  <c r="V837" i="51"/>
  <c r="L837" i="51"/>
  <c r="N841" i="51"/>
  <c r="H632" i="19"/>
  <c r="Z907" i="12"/>
  <c r="Y907" i="12"/>
  <c r="N689" i="51"/>
  <c r="H579" i="19"/>
  <c r="Y908" i="12"/>
  <c r="Z908" i="12"/>
  <c r="L834" i="51"/>
  <c r="V834" i="51"/>
  <c r="V841" i="51"/>
  <c r="L841" i="51"/>
  <c r="N836" i="51"/>
  <c r="H627" i="19"/>
  <c r="N313" i="51"/>
  <c r="H401" i="19"/>
  <c r="N834" i="51"/>
  <c r="H625" i="19"/>
  <c r="Y670" i="12"/>
  <c r="Z670" i="12"/>
  <c r="Y91" i="12"/>
  <c r="Z91" i="12"/>
  <c r="N839" i="51"/>
  <c r="H630" i="19"/>
  <c r="Y96" i="12"/>
  <c r="Z96" i="12"/>
  <c r="N84" i="51"/>
  <c r="H161" i="19"/>
  <c r="V75" i="51"/>
  <c r="L75" i="51"/>
  <c r="L839" i="51"/>
  <c r="V839" i="51"/>
  <c r="V80" i="51"/>
  <c r="L80" i="51"/>
  <c r="Y100" i="12"/>
  <c r="Z100" i="12"/>
  <c r="V632" i="51"/>
  <c r="L632" i="51"/>
  <c r="N75" i="51"/>
  <c r="H152" i="19"/>
  <c r="Y910" i="12"/>
  <c r="Z910" i="12"/>
  <c r="N632" i="51"/>
  <c r="H533" i="19"/>
  <c r="N80" i="51"/>
  <c r="H157" i="19"/>
  <c r="V84" i="51"/>
  <c r="L84" i="51"/>
  <c r="F630" i="19" l="1"/>
  <c r="G630" i="19"/>
  <c r="F401" i="19"/>
  <c r="G401" i="19"/>
  <c r="F628" i="19"/>
  <c r="G628" i="19"/>
  <c r="F627" i="19"/>
  <c r="G627" i="19"/>
  <c r="F579" i="19"/>
  <c r="G579" i="19"/>
  <c r="F625" i="19"/>
  <c r="G625" i="19"/>
  <c r="F632" i="19"/>
  <c r="G632" i="19"/>
  <c r="G152" i="19"/>
  <c r="F152" i="19"/>
  <c r="G181" i="29"/>
  <c r="R84" i="51"/>
  <c r="K181" i="29"/>
  <c r="R823" i="29"/>
  <c r="G823" i="29"/>
  <c r="R836" i="51"/>
  <c r="K823" i="29"/>
  <c r="G157" i="19"/>
  <c r="F157" i="19"/>
  <c r="K177" i="29"/>
  <c r="G177" i="29"/>
  <c r="R80" i="51"/>
  <c r="R826" i="29"/>
  <c r="K826" i="29"/>
  <c r="G826" i="29"/>
  <c r="Y192" i="14" s="1"/>
  <c r="R839" i="51"/>
  <c r="R775" i="29"/>
  <c r="R689" i="51"/>
  <c r="G775" i="29"/>
  <c r="K775" i="29"/>
  <c r="E836" i="51"/>
  <c r="G533" i="19"/>
  <c r="F533" i="19"/>
  <c r="G161" i="19"/>
  <c r="F161" i="19"/>
  <c r="R632" i="51"/>
  <c r="K718" i="29"/>
  <c r="G718" i="29"/>
  <c r="Y194" i="14" s="1"/>
  <c r="R821" i="29"/>
  <c r="K821" i="29"/>
  <c r="G821" i="29"/>
  <c r="Y187" i="14" s="1"/>
  <c r="R834" i="51"/>
  <c r="R828" i="29"/>
  <c r="R841" i="51"/>
  <c r="G828" i="29"/>
  <c r="K828" i="29"/>
  <c r="E630" i="19"/>
  <c r="K172" i="29"/>
  <c r="R75" i="51"/>
  <c r="G172" i="29"/>
  <c r="R542" i="29"/>
  <c r="K542" i="29"/>
  <c r="R313" i="51"/>
  <c r="G542" i="29"/>
  <c r="Y62" i="14" s="1"/>
  <c r="R824" i="29"/>
  <c r="R837" i="51"/>
  <c r="K824" i="29"/>
  <c r="G824" i="29"/>
  <c r="Y190" i="14" s="1"/>
  <c r="D836" i="51" l="1"/>
  <c r="U782" i="30"/>
  <c r="S782" i="30"/>
  <c r="E627" i="19"/>
  <c r="U787" i="30"/>
  <c r="D841" i="51"/>
  <c r="U882" i="30"/>
  <c r="D837" i="51"/>
  <c r="S787" i="30"/>
  <c r="E841" i="51"/>
  <c r="E632" i="19"/>
  <c r="E837" i="51"/>
  <c r="S882" i="30"/>
  <c r="E628" i="19"/>
  <c r="U780" i="30"/>
  <c r="D834" i="51"/>
  <c r="D313" i="51"/>
  <c r="U512" i="30"/>
  <c r="S780" i="30"/>
  <c r="E834" i="51"/>
  <c r="E625" i="19"/>
  <c r="E401" i="19"/>
  <c r="S512" i="30"/>
  <c r="E313" i="51"/>
  <c r="D689" i="51"/>
  <c r="U734" i="30"/>
  <c r="D839" i="51"/>
  <c r="U785" i="30"/>
  <c r="S734" i="30"/>
  <c r="E689" i="51"/>
  <c r="E579" i="19"/>
  <c r="E839" i="51"/>
  <c r="S785" i="30"/>
  <c r="F172" i="29"/>
  <c r="W75" i="51" s="1"/>
  <c r="D172" i="29"/>
  <c r="X75" i="51" s="1"/>
  <c r="E172" i="29"/>
  <c r="Y75" i="51" s="1"/>
  <c r="O75" i="51"/>
  <c r="P75" i="51" s="1"/>
  <c r="S187" i="14"/>
  <c r="E821" i="29"/>
  <c r="F821" i="29"/>
  <c r="O834" i="51"/>
  <c r="P834" i="51" s="1"/>
  <c r="D821" i="29"/>
  <c r="U677" i="30"/>
  <c r="D632" i="51"/>
  <c r="E826" i="29"/>
  <c r="D826" i="29"/>
  <c r="F826" i="29"/>
  <c r="S192" i="14"/>
  <c r="O839" i="51"/>
  <c r="P839" i="51" s="1"/>
  <c r="E828" i="29"/>
  <c r="Y841" i="51" s="1"/>
  <c r="O841" i="51"/>
  <c r="P841" i="51" s="1"/>
  <c r="D828" i="29"/>
  <c r="X841" i="51" s="1"/>
  <c r="F828" i="29"/>
  <c r="W841" i="51" s="1"/>
  <c r="F775" i="29"/>
  <c r="W689" i="51" s="1"/>
  <c r="E775" i="29"/>
  <c r="Y689" i="51" s="1"/>
  <c r="O689" i="51"/>
  <c r="P689" i="51" s="1"/>
  <c r="D775" i="29"/>
  <c r="X689" i="51" s="1"/>
  <c r="S194" i="14"/>
  <c r="F718" i="29"/>
  <c r="D718" i="29"/>
  <c r="E718" i="29"/>
  <c r="O632" i="51"/>
  <c r="P632" i="51" s="1"/>
  <c r="E181" i="29"/>
  <c r="Y84" i="51" s="1"/>
  <c r="D181" i="29"/>
  <c r="X84" i="51" s="1"/>
  <c r="F181" i="29"/>
  <c r="W84" i="51" s="1"/>
  <c r="S130" i="14"/>
  <c r="O84" i="51"/>
  <c r="P84" i="51" s="1"/>
  <c r="D177" i="29"/>
  <c r="X80" i="51" s="1"/>
  <c r="O80" i="51"/>
  <c r="P80" i="51" s="1"/>
  <c r="F177" i="29"/>
  <c r="W80" i="51" s="1"/>
  <c r="E177" i="29"/>
  <c r="Y80" i="51" s="1"/>
  <c r="D542" i="29"/>
  <c r="S62" i="14"/>
  <c r="F542" i="29"/>
  <c r="E542" i="29"/>
  <c r="O313" i="51"/>
  <c r="P313" i="51" s="1"/>
  <c r="S162" i="30"/>
  <c r="E84" i="51"/>
  <c r="E161" i="19"/>
  <c r="S158" i="30"/>
  <c r="E80" i="51"/>
  <c r="E157" i="19"/>
  <c r="D84" i="51"/>
  <c r="U162" i="30"/>
  <c r="U158" i="30"/>
  <c r="D80" i="51"/>
  <c r="E152" i="19"/>
  <c r="E75" i="51"/>
  <c r="S153" i="30"/>
  <c r="S190" i="14"/>
  <c r="O837" i="51"/>
  <c r="P837" i="51" s="1"/>
  <c r="F824" i="29"/>
  <c r="E824" i="29"/>
  <c r="D824" i="29"/>
  <c r="E632" i="51"/>
  <c r="S677" i="30"/>
  <c r="E533" i="19"/>
  <c r="O836" i="51"/>
  <c r="P836" i="51" s="1"/>
  <c r="F823" i="29"/>
  <c r="W836" i="51" s="1"/>
  <c r="D823" i="29"/>
  <c r="X836" i="51" s="1"/>
  <c r="E823" i="29"/>
  <c r="Y836" i="51" s="1"/>
  <c r="U153" i="30"/>
  <c r="D75" i="51"/>
  <c r="E501" i="48" l="1"/>
  <c r="T512" i="30"/>
  <c r="D769" i="48"/>
  <c r="V780" i="30"/>
  <c r="V882" i="30"/>
  <c r="D871" i="48"/>
  <c r="E723" i="48"/>
  <c r="T734" i="30"/>
  <c r="T882" i="30"/>
  <c r="E871" i="48"/>
  <c r="V787" i="30"/>
  <c r="D776" i="48"/>
  <c r="V785" i="30"/>
  <c r="D774" i="48"/>
  <c r="E769" i="48"/>
  <c r="T780" i="30"/>
  <c r="T782" i="30"/>
  <c r="E771" i="48"/>
  <c r="V734" i="30"/>
  <c r="D723" i="48"/>
  <c r="V512" i="30"/>
  <c r="D501" i="48"/>
  <c r="V782" i="30"/>
  <c r="D771" i="48"/>
  <c r="E774" i="48"/>
  <c r="T785" i="30"/>
  <c r="T787" i="30"/>
  <c r="E776" i="48"/>
  <c r="E666" i="48"/>
  <c r="T677" i="30"/>
  <c r="E147" i="48"/>
  <c r="T158" i="30"/>
  <c r="X313" i="51"/>
  <c r="V62" i="14"/>
  <c r="W834" i="51"/>
  <c r="T187" i="14"/>
  <c r="T153" i="30"/>
  <c r="E142" i="48"/>
  <c r="W839" i="51"/>
  <c r="T192" i="14"/>
  <c r="Y834" i="51"/>
  <c r="U187" i="14"/>
  <c r="V153" i="30"/>
  <c r="D142" i="48"/>
  <c r="X837" i="51"/>
  <c r="V190" i="14"/>
  <c r="X839" i="51"/>
  <c r="V192" i="14"/>
  <c r="Y837" i="51"/>
  <c r="U190" i="14"/>
  <c r="D147" i="48"/>
  <c r="V158" i="30"/>
  <c r="E151" i="48"/>
  <c r="T162" i="30"/>
  <c r="Y632" i="51"/>
  <c r="U194" i="14"/>
  <c r="U192" i="14"/>
  <c r="Y839" i="51"/>
  <c r="W837" i="51"/>
  <c r="T190" i="14"/>
  <c r="V162" i="30"/>
  <c r="D151" i="48"/>
  <c r="X632" i="51"/>
  <c r="V194" i="14"/>
  <c r="Y313" i="51"/>
  <c r="U62" i="14"/>
  <c r="T194" i="14"/>
  <c r="W632" i="51"/>
  <c r="D666" i="48"/>
  <c r="V677" i="30"/>
  <c r="W313" i="51"/>
  <c r="T62" i="14"/>
  <c r="X834" i="51"/>
  <c r="V187" i="14"/>
  <c r="J534" i="19"/>
  <c r="J570" i="19"/>
  <c r="J468" i="19"/>
  <c r="J467" i="19"/>
  <c r="J484" i="19"/>
  <c r="J574" i="19"/>
  <c r="J578" i="19"/>
  <c r="J575" i="19"/>
  <c r="J173" i="19"/>
  <c r="J535" i="19"/>
  <c r="J634" i="19"/>
  <c r="J490" i="19"/>
  <c r="J572" i="19"/>
  <c r="X561" i="12" l="1"/>
  <c r="P490" i="19"/>
  <c r="G534" i="51"/>
  <c r="R490" i="19"/>
  <c r="P575" i="19"/>
  <c r="X745" i="12"/>
  <c r="G685" i="51"/>
  <c r="R575" i="19"/>
  <c r="R467" i="19"/>
  <c r="P467" i="19"/>
  <c r="G500" i="51"/>
  <c r="X527" i="12"/>
  <c r="X914" i="12"/>
  <c r="G843" i="51"/>
  <c r="P634" i="19"/>
  <c r="R634" i="19"/>
  <c r="G688" i="51"/>
  <c r="X748" i="12"/>
  <c r="P578" i="19"/>
  <c r="R578" i="19"/>
  <c r="G501" i="51"/>
  <c r="R468" i="19"/>
  <c r="P468" i="19"/>
  <c r="X528" i="12"/>
  <c r="R535" i="19"/>
  <c r="X672" i="12"/>
  <c r="G634" i="51"/>
  <c r="P535" i="19"/>
  <c r="R574" i="19"/>
  <c r="X744" i="12"/>
  <c r="G684" i="51"/>
  <c r="P574" i="19"/>
  <c r="P570" i="19"/>
  <c r="O570" i="19" s="1"/>
  <c r="G680" i="51"/>
  <c r="R570" i="19"/>
  <c r="X740" i="12"/>
  <c r="X742" i="12"/>
  <c r="R572" i="19"/>
  <c r="G682" i="51"/>
  <c r="P572" i="19"/>
  <c r="R173" i="19"/>
  <c r="X398" i="12"/>
  <c r="P173" i="19"/>
  <c r="G371" i="51"/>
  <c r="P484" i="19"/>
  <c r="O484" i="19" s="1"/>
  <c r="X555" i="12"/>
  <c r="R484" i="19"/>
  <c r="G528" i="51"/>
  <c r="G633" i="51"/>
  <c r="R534" i="19"/>
  <c r="X671" i="12"/>
  <c r="P534" i="19"/>
  <c r="O534" i="19" s="1"/>
  <c r="L484" i="19" l="1"/>
  <c r="S528" i="51" s="1"/>
  <c r="S658" i="29"/>
  <c r="L534" i="19"/>
  <c r="S633" i="51" s="1"/>
  <c r="S719" i="29"/>
  <c r="L570" i="19"/>
  <c r="S680" i="51" s="1"/>
  <c r="S766" i="29"/>
  <c r="V528" i="51"/>
  <c r="L528" i="51"/>
  <c r="O572" i="19"/>
  <c r="L572" i="19" s="1"/>
  <c r="S682" i="51" s="1"/>
  <c r="N682" i="51"/>
  <c r="O574" i="19"/>
  <c r="L574" i="19" s="1"/>
  <c r="S684" i="51" s="1"/>
  <c r="N684" i="51"/>
  <c r="Z528" i="12"/>
  <c r="Y528" i="12"/>
  <c r="V682" i="51"/>
  <c r="L682" i="51"/>
  <c r="V684" i="51"/>
  <c r="L684" i="51"/>
  <c r="O468" i="19"/>
  <c r="L468" i="19" s="1"/>
  <c r="S501" i="51" s="1"/>
  <c r="N501" i="51"/>
  <c r="O634" i="19"/>
  <c r="L634" i="19" s="1"/>
  <c r="S843" i="51" s="1"/>
  <c r="N843" i="51"/>
  <c r="L685" i="51"/>
  <c r="V685" i="51"/>
  <c r="Z555" i="12"/>
  <c r="Y555" i="12"/>
  <c r="Z744" i="12"/>
  <c r="Y744" i="12"/>
  <c r="L843" i="51"/>
  <c r="V843" i="51"/>
  <c r="Y745" i="12"/>
  <c r="Z745" i="12"/>
  <c r="N528" i="51"/>
  <c r="H484" i="19"/>
  <c r="Y742" i="12"/>
  <c r="Z742" i="12"/>
  <c r="V501" i="51"/>
  <c r="L501" i="51"/>
  <c r="Y914" i="12"/>
  <c r="Z914" i="12"/>
  <c r="O575" i="19"/>
  <c r="L575" i="19" s="1"/>
  <c r="S685" i="51" s="1"/>
  <c r="N685" i="51"/>
  <c r="N633" i="51"/>
  <c r="H534" i="19"/>
  <c r="L371" i="51"/>
  <c r="V371" i="51"/>
  <c r="Y740" i="12"/>
  <c r="Z740" i="12"/>
  <c r="O535" i="19"/>
  <c r="L535" i="19" s="1"/>
  <c r="S634" i="51" s="1"/>
  <c r="N634" i="51"/>
  <c r="Z527" i="12"/>
  <c r="R19" i="12" s="1"/>
  <c r="Y527" i="12"/>
  <c r="Q19" i="12" s="1"/>
  <c r="Y671" i="12"/>
  <c r="Z671" i="12"/>
  <c r="O173" i="19"/>
  <c r="L173" i="19" s="1"/>
  <c r="S371" i="51" s="1"/>
  <c r="N371" i="51"/>
  <c r="V634" i="51"/>
  <c r="L634" i="51"/>
  <c r="O578" i="19"/>
  <c r="L578" i="19" s="1"/>
  <c r="S688" i="51" s="1"/>
  <c r="N688" i="51"/>
  <c r="V500" i="51"/>
  <c r="L500" i="51"/>
  <c r="V534" i="51"/>
  <c r="L534" i="51"/>
  <c r="J464" i="19"/>
  <c r="Z398" i="12"/>
  <c r="Y398" i="12"/>
  <c r="L680" i="51"/>
  <c r="V680" i="51"/>
  <c r="Z672" i="12"/>
  <c r="Y672" i="12"/>
  <c r="Z748" i="12"/>
  <c r="Y748" i="12"/>
  <c r="O467" i="19"/>
  <c r="L467" i="19" s="1"/>
  <c r="S500" i="51" s="1"/>
  <c r="N500" i="51"/>
  <c r="O490" i="19"/>
  <c r="L490" i="19" s="1"/>
  <c r="S534" i="51" s="1"/>
  <c r="N534" i="51"/>
  <c r="V633" i="51"/>
  <c r="L633" i="51"/>
  <c r="N680" i="51"/>
  <c r="H570" i="19"/>
  <c r="L688" i="51"/>
  <c r="V688" i="51"/>
  <c r="Y561" i="12"/>
  <c r="Z561" i="12"/>
  <c r="F484" i="19" l="1"/>
  <c r="G484" i="19"/>
  <c r="F534" i="19"/>
  <c r="G534" i="19"/>
  <c r="G766" i="29"/>
  <c r="R680" i="51"/>
  <c r="K766" i="29"/>
  <c r="G570" i="19"/>
  <c r="F570" i="19"/>
  <c r="G719" i="29"/>
  <c r="Y195" i="14" s="1"/>
  <c r="R633" i="51"/>
  <c r="K719" i="29"/>
  <c r="E528" i="51"/>
  <c r="R658" i="29"/>
  <c r="G658" i="29"/>
  <c r="K658" i="29"/>
  <c r="R528" i="51"/>
  <c r="S664" i="29"/>
  <c r="R664" i="29" s="1"/>
  <c r="H490" i="19"/>
  <c r="S830" i="29"/>
  <c r="R830" i="29" s="1"/>
  <c r="H634" i="19"/>
  <c r="H467" i="19"/>
  <c r="S641" i="29"/>
  <c r="R641" i="29" s="1"/>
  <c r="H578" i="19"/>
  <c r="S774" i="29"/>
  <c r="R774" i="29" s="1"/>
  <c r="H468" i="19"/>
  <c r="S642" i="29"/>
  <c r="R642" i="29" s="1"/>
  <c r="S770" i="29"/>
  <c r="R770" i="29" s="1"/>
  <c r="H574" i="19"/>
  <c r="P464" i="19"/>
  <c r="X524" i="12"/>
  <c r="G497" i="51"/>
  <c r="R464" i="19"/>
  <c r="S720" i="29"/>
  <c r="H535" i="19"/>
  <c r="S771" i="29"/>
  <c r="R771" i="29" s="1"/>
  <c r="H575" i="19"/>
  <c r="S768" i="29"/>
  <c r="H572" i="19"/>
  <c r="H173" i="19"/>
  <c r="S204" i="29"/>
  <c r="R204" i="29" s="1"/>
  <c r="F575" i="19" l="1"/>
  <c r="G575" i="19"/>
  <c r="F574" i="19"/>
  <c r="G574" i="19"/>
  <c r="F467" i="19"/>
  <c r="E467" i="19" s="1"/>
  <c r="G467" i="19"/>
  <c r="F173" i="19"/>
  <c r="G173" i="19"/>
  <c r="F634" i="19"/>
  <c r="G634" i="19"/>
  <c r="F468" i="19"/>
  <c r="G468" i="19"/>
  <c r="F490" i="19"/>
  <c r="E490" i="19" s="1"/>
  <c r="G490" i="19"/>
  <c r="F578" i="19"/>
  <c r="E578" i="19" s="1"/>
  <c r="G578" i="19"/>
  <c r="U628" i="30"/>
  <c r="D528" i="51"/>
  <c r="S628" i="30"/>
  <c r="E484" i="19"/>
  <c r="E684" i="51"/>
  <c r="S729" i="30"/>
  <c r="E371" i="51"/>
  <c r="S185" i="30"/>
  <c r="G535" i="19"/>
  <c r="F535" i="19"/>
  <c r="S725" i="30"/>
  <c r="E570" i="19"/>
  <c r="E680" i="51"/>
  <c r="S611" i="30"/>
  <c r="E500" i="51"/>
  <c r="D658" i="29"/>
  <c r="X528" i="51" s="1"/>
  <c r="O528" i="51"/>
  <c r="P528" i="51" s="1"/>
  <c r="E658" i="29"/>
  <c r="Y528" i="51" s="1"/>
  <c r="F658" i="29"/>
  <c r="W528" i="51" s="1"/>
  <c r="D680" i="51"/>
  <c r="U725" i="30"/>
  <c r="G572" i="19"/>
  <c r="F572" i="19"/>
  <c r="F766" i="29"/>
  <c r="W680" i="51" s="1"/>
  <c r="S121" i="14"/>
  <c r="D766" i="29"/>
  <c r="X680" i="51" s="1"/>
  <c r="O680" i="51"/>
  <c r="P680" i="51" s="1"/>
  <c r="E766" i="29"/>
  <c r="Y680" i="51" s="1"/>
  <c r="S612" i="30"/>
  <c r="E501" i="51"/>
  <c r="E843" i="51"/>
  <c r="S789" i="30"/>
  <c r="S730" i="30"/>
  <c r="E685" i="51"/>
  <c r="O464" i="19"/>
  <c r="S638" i="29" s="1"/>
  <c r="D719" i="29"/>
  <c r="F719" i="29"/>
  <c r="O633" i="51"/>
  <c r="P633" i="51" s="1"/>
  <c r="S195" i="14"/>
  <c r="E719" i="29"/>
  <c r="D633" i="51"/>
  <c r="U678" i="30"/>
  <c r="E173" i="19"/>
  <c r="E574" i="19"/>
  <c r="S733" i="30"/>
  <c r="E688" i="51"/>
  <c r="E534" i="51"/>
  <c r="S634" i="30"/>
  <c r="E633" i="51"/>
  <c r="E534" i="19"/>
  <c r="S678" i="30"/>
  <c r="G770" i="29"/>
  <c r="R684" i="51"/>
  <c r="K770" i="29"/>
  <c r="G641" i="29"/>
  <c r="K641" i="29"/>
  <c r="R500" i="51"/>
  <c r="K720" i="29"/>
  <c r="G720" i="29"/>
  <c r="Y196" i="14" s="1"/>
  <c r="R634" i="51"/>
  <c r="K642" i="29"/>
  <c r="R501" i="51"/>
  <c r="G642" i="29"/>
  <c r="K768" i="29"/>
  <c r="G768" i="29"/>
  <c r="R682" i="51"/>
  <c r="L497" i="51"/>
  <c r="V497" i="51"/>
  <c r="Y524" i="12"/>
  <c r="Q16" i="12" s="1"/>
  <c r="Z524" i="12"/>
  <c r="R16" i="12" s="1"/>
  <c r="G830" i="29"/>
  <c r="K830" i="29"/>
  <c r="R843" i="51"/>
  <c r="N497" i="51"/>
  <c r="G774" i="29"/>
  <c r="R688" i="51"/>
  <c r="K774" i="29"/>
  <c r="K771" i="29"/>
  <c r="R685" i="51"/>
  <c r="G771" i="29"/>
  <c r="R371" i="51"/>
  <c r="G204" i="29"/>
  <c r="K204" i="29"/>
  <c r="K664" i="29"/>
  <c r="G664" i="29"/>
  <c r="Y63" i="14" s="1"/>
  <c r="R534" i="51"/>
  <c r="U733" i="30" l="1"/>
  <c r="D688" i="51"/>
  <c r="D371" i="51"/>
  <c r="U185" i="30"/>
  <c r="D534" i="51"/>
  <c r="U634" i="30"/>
  <c r="D500" i="51"/>
  <c r="U611" i="30"/>
  <c r="D501" i="51"/>
  <c r="U612" i="30"/>
  <c r="D684" i="51"/>
  <c r="U729" i="30"/>
  <c r="E617" i="48"/>
  <c r="T628" i="30"/>
  <c r="E468" i="19"/>
  <c r="U789" i="30"/>
  <c r="D843" i="51"/>
  <c r="U730" i="30"/>
  <c r="D685" i="51"/>
  <c r="V628" i="30"/>
  <c r="D617" i="48"/>
  <c r="E634" i="19"/>
  <c r="E575" i="19"/>
  <c r="T634" i="30"/>
  <c r="E623" i="48"/>
  <c r="Y633" i="51"/>
  <c r="U195" i="14"/>
  <c r="T730" i="30"/>
  <c r="E719" i="48"/>
  <c r="T725" i="30"/>
  <c r="E714" i="48"/>
  <c r="E778" i="48"/>
  <c r="T789" i="30"/>
  <c r="S679" i="30"/>
  <c r="E634" i="51"/>
  <c r="E535" i="19"/>
  <c r="U679" i="30"/>
  <c r="D634" i="51"/>
  <c r="E722" i="48"/>
  <c r="T733" i="30"/>
  <c r="W633" i="51"/>
  <c r="T195" i="14"/>
  <c r="E174" i="48"/>
  <c r="T185" i="30"/>
  <c r="X633" i="51"/>
  <c r="V195" i="14"/>
  <c r="T612" i="30"/>
  <c r="E601" i="48"/>
  <c r="S727" i="30"/>
  <c r="E682" i="51"/>
  <c r="E572" i="19"/>
  <c r="E667" i="48"/>
  <c r="T678" i="30"/>
  <c r="L464" i="19"/>
  <c r="U727" i="30"/>
  <c r="D682" i="51"/>
  <c r="T611" i="30"/>
  <c r="N19" i="30" s="1"/>
  <c r="E600" i="48"/>
  <c r="E718" i="48"/>
  <c r="T729" i="30"/>
  <c r="D667" i="48"/>
  <c r="V678" i="30"/>
  <c r="G638" i="29"/>
  <c r="R497" i="51"/>
  <c r="K638" i="29"/>
  <c r="R638" i="29"/>
  <c r="D714" i="48"/>
  <c r="V725" i="30"/>
  <c r="F720" i="29"/>
  <c r="S196" i="14"/>
  <c r="E720" i="29"/>
  <c r="O634" i="51"/>
  <c r="P634" i="51" s="1"/>
  <c r="D720" i="29"/>
  <c r="O685" i="51"/>
  <c r="P685" i="51" s="1"/>
  <c r="E771" i="29"/>
  <c r="Y685" i="51" s="1"/>
  <c r="D771" i="29"/>
  <c r="X685" i="51" s="1"/>
  <c r="F771" i="29"/>
  <c r="W685" i="51" s="1"/>
  <c r="S126" i="14"/>
  <c r="F830" i="29"/>
  <c r="W843" i="51" s="1"/>
  <c r="D830" i="29"/>
  <c r="X843" i="51" s="1"/>
  <c r="O843" i="51"/>
  <c r="P843" i="51" s="1"/>
  <c r="E830" i="29"/>
  <c r="Y843" i="51" s="1"/>
  <c r="E768" i="29"/>
  <c r="Y682" i="51" s="1"/>
  <c r="F768" i="29"/>
  <c r="W682" i="51" s="1"/>
  <c r="O682" i="51"/>
  <c r="P682" i="51" s="1"/>
  <c r="D768" i="29"/>
  <c r="X682" i="51" s="1"/>
  <c r="S123" i="14"/>
  <c r="E641" i="29"/>
  <c r="Y500" i="51" s="1"/>
  <c r="D641" i="29"/>
  <c r="X500" i="51" s="1"/>
  <c r="F641" i="29"/>
  <c r="W500" i="51" s="1"/>
  <c r="O500" i="51"/>
  <c r="P500" i="51" s="1"/>
  <c r="S95" i="14"/>
  <c r="F774" i="29"/>
  <c r="W688" i="51" s="1"/>
  <c r="D774" i="29"/>
  <c r="X688" i="51" s="1"/>
  <c r="S129" i="14"/>
  <c r="E774" i="29"/>
  <c r="Y688" i="51" s="1"/>
  <c r="O688" i="51"/>
  <c r="P688" i="51" s="1"/>
  <c r="E770" i="29"/>
  <c r="Y684" i="51" s="1"/>
  <c r="O684" i="51"/>
  <c r="P684" i="51" s="1"/>
  <c r="S125" i="14"/>
  <c r="D770" i="29"/>
  <c r="X684" i="51" s="1"/>
  <c r="F770" i="29"/>
  <c r="W684" i="51" s="1"/>
  <c r="E664" i="29"/>
  <c r="O534" i="51"/>
  <c r="P534" i="51" s="1"/>
  <c r="S63" i="14"/>
  <c r="F664" i="29"/>
  <c r="D664" i="29"/>
  <c r="D642" i="29"/>
  <c r="X501" i="51" s="1"/>
  <c r="F642" i="29"/>
  <c r="W501" i="51" s="1"/>
  <c r="E642" i="29"/>
  <c r="Y501" i="51" s="1"/>
  <c r="O501" i="51"/>
  <c r="P501" i="51" s="1"/>
  <c r="S96" i="14"/>
  <c r="E204" i="29"/>
  <c r="S153" i="14"/>
  <c r="F204" i="29"/>
  <c r="O371" i="51"/>
  <c r="P371" i="51" s="1"/>
  <c r="D204" i="29"/>
  <c r="Y160" i="14"/>
  <c r="Y158" i="14"/>
  <c r="Y163" i="14"/>
  <c r="Y153" i="14"/>
  <c r="Y159" i="14"/>
  <c r="Y161" i="14"/>
  <c r="V789" i="30" l="1"/>
  <c r="D778" i="48"/>
  <c r="D600" i="48"/>
  <c r="V611" i="30"/>
  <c r="P19" i="30" s="1"/>
  <c r="Q19" i="30" s="1"/>
  <c r="D623" i="48"/>
  <c r="V634" i="30"/>
  <c r="V729" i="30"/>
  <c r="D718" i="48"/>
  <c r="V185" i="30"/>
  <c r="D174" i="48"/>
  <c r="D719" i="48"/>
  <c r="V730" i="30"/>
  <c r="V612" i="30"/>
  <c r="D601" i="48"/>
  <c r="V733" i="30"/>
  <c r="D722" i="48"/>
  <c r="W634" i="51"/>
  <c r="T196" i="14"/>
  <c r="V727" i="30"/>
  <c r="D716" i="48"/>
  <c r="S497" i="51"/>
  <c r="H464" i="19"/>
  <c r="V679" i="30"/>
  <c r="D668" i="48"/>
  <c r="X534" i="51"/>
  <c r="V63" i="14"/>
  <c r="W534" i="51"/>
  <c r="T63" i="14"/>
  <c r="X634" i="51"/>
  <c r="V196" i="14"/>
  <c r="T679" i="30"/>
  <c r="E668" i="48"/>
  <c r="Y534" i="51"/>
  <c r="U63" i="14"/>
  <c r="Y634" i="51"/>
  <c r="U196" i="14"/>
  <c r="F638" i="29"/>
  <c r="W497" i="51" s="1"/>
  <c r="D638" i="29"/>
  <c r="X497" i="51" s="1"/>
  <c r="O497" i="51"/>
  <c r="P497" i="51" s="1"/>
  <c r="E638" i="29"/>
  <c r="Y497" i="51" s="1"/>
  <c r="S92" i="14"/>
  <c r="T727" i="30"/>
  <c r="E716" i="48"/>
  <c r="U156" i="14"/>
  <c r="U153" i="14"/>
  <c r="U154" i="14"/>
  <c r="U158" i="14"/>
  <c r="U161" i="14"/>
  <c r="Y371" i="51"/>
  <c r="U162" i="14"/>
  <c r="U157" i="14"/>
  <c r="U155" i="14"/>
  <c r="U159" i="14"/>
  <c r="U160" i="14"/>
  <c r="U163" i="14"/>
  <c r="X371" i="51"/>
  <c r="V153" i="14"/>
  <c r="V158" i="14"/>
  <c r="V159" i="14"/>
  <c r="V160" i="14"/>
  <c r="V163" i="14"/>
  <c r="V161" i="14"/>
  <c r="T161" i="14"/>
  <c r="T153" i="14"/>
  <c r="W371" i="51"/>
  <c r="T158" i="14"/>
  <c r="T160" i="14"/>
  <c r="T163" i="14"/>
  <c r="T159" i="14"/>
  <c r="G464" i="19" l="1"/>
  <c r="F464" i="19"/>
  <c r="E497" i="51" l="1"/>
  <c r="S608" i="30"/>
  <c r="E464" i="19"/>
  <c r="U608" i="30"/>
  <c r="D497" i="51"/>
  <c r="J491" i="19"/>
  <c r="J488" i="19"/>
  <c r="J569" i="19"/>
  <c r="J461" i="19"/>
  <c r="D597" i="48" l="1"/>
  <c r="V608" i="30"/>
  <c r="P16" i="30" s="1"/>
  <c r="E597" i="48"/>
  <c r="T608" i="30"/>
  <c r="N16" i="30" s="1"/>
  <c r="P461" i="19"/>
  <c r="G494" i="51"/>
  <c r="R461" i="19"/>
  <c r="X521" i="12"/>
  <c r="P569" i="19"/>
  <c r="O569" i="19" s="1"/>
  <c r="G679" i="51"/>
  <c r="R569" i="19"/>
  <c r="X739" i="12"/>
  <c r="P488" i="19"/>
  <c r="X559" i="12"/>
  <c r="R488" i="19"/>
  <c r="G532" i="51"/>
  <c r="P491" i="19"/>
  <c r="O491" i="19" s="1"/>
  <c r="R491" i="19"/>
  <c r="X562" i="12"/>
  <c r="G535" i="51"/>
  <c r="Q16" i="30" l="1"/>
  <c r="L491" i="19"/>
  <c r="S535" i="51" s="1"/>
  <c r="S665" i="29"/>
  <c r="L569" i="19"/>
  <c r="S679" i="51" s="1"/>
  <c r="S765" i="29"/>
  <c r="V535" i="51"/>
  <c r="L535" i="51"/>
  <c r="Z739" i="12"/>
  <c r="Y739" i="12"/>
  <c r="Z562" i="12"/>
  <c r="Y562" i="12"/>
  <c r="L679" i="51"/>
  <c r="V679" i="51"/>
  <c r="N535" i="51"/>
  <c r="N679" i="51"/>
  <c r="H569" i="19"/>
  <c r="Z521" i="12"/>
  <c r="Y521" i="12"/>
  <c r="Y559" i="12"/>
  <c r="Q18" i="12" s="1"/>
  <c r="Z559" i="12"/>
  <c r="R18" i="12" s="1"/>
  <c r="V494" i="51"/>
  <c r="L494" i="51"/>
  <c r="V532" i="51"/>
  <c r="L532" i="51"/>
  <c r="O488" i="19"/>
  <c r="L488" i="19" s="1"/>
  <c r="S532" i="51" s="1"/>
  <c r="N532" i="51"/>
  <c r="O461" i="19"/>
  <c r="L461" i="19" s="1"/>
  <c r="S494" i="51" s="1"/>
  <c r="N494" i="51"/>
  <c r="R665" i="29" l="1"/>
  <c r="R535" i="51"/>
  <c r="G665" i="29"/>
  <c r="Y64" i="14" s="1"/>
  <c r="K665" i="29"/>
  <c r="G569" i="19"/>
  <c r="F569" i="19"/>
  <c r="H491" i="19"/>
  <c r="K765" i="29"/>
  <c r="G765" i="29"/>
  <c r="R679" i="51"/>
  <c r="S635" i="29"/>
  <c r="R635" i="29" s="1"/>
  <c r="H461" i="19"/>
  <c r="S662" i="29"/>
  <c r="R662" i="29" s="1"/>
  <c r="H488" i="19"/>
  <c r="F488" i="19" l="1"/>
  <c r="G488" i="19"/>
  <c r="F491" i="19"/>
  <c r="E491" i="19" s="1"/>
  <c r="G491" i="19"/>
  <c r="F461" i="19"/>
  <c r="G461" i="19"/>
  <c r="E765" i="29"/>
  <c r="D765" i="29"/>
  <c r="F765" i="29"/>
  <c r="O679" i="51"/>
  <c r="P679" i="51" s="1"/>
  <c r="S120" i="14"/>
  <c r="S632" i="30"/>
  <c r="E532" i="51"/>
  <c r="E535" i="51"/>
  <c r="S635" i="30"/>
  <c r="S724" i="30"/>
  <c r="E679" i="51"/>
  <c r="E569" i="19"/>
  <c r="U724" i="30"/>
  <c r="D679" i="51"/>
  <c r="E494" i="51"/>
  <c r="S605" i="30"/>
  <c r="D665" i="29"/>
  <c r="E665" i="29"/>
  <c r="S64" i="14"/>
  <c r="O535" i="51"/>
  <c r="P535" i="51" s="1"/>
  <c r="F665" i="29"/>
  <c r="Y120" i="14"/>
  <c r="Y130" i="14"/>
  <c r="Y128" i="14"/>
  <c r="Y129" i="14"/>
  <c r="Y124" i="14"/>
  <c r="Y127" i="14"/>
  <c r="Y126" i="14"/>
  <c r="Y122" i="14"/>
  <c r="Y123" i="14"/>
  <c r="Y121" i="14"/>
  <c r="Y125" i="14"/>
  <c r="R532" i="51"/>
  <c r="K662" i="29"/>
  <c r="G662" i="29"/>
  <c r="Y61" i="14" s="1"/>
  <c r="R494" i="51"/>
  <c r="K635" i="29"/>
  <c r="G635" i="29"/>
  <c r="U605" i="30" l="1"/>
  <c r="D494" i="51"/>
  <c r="E461" i="19"/>
  <c r="D535" i="51"/>
  <c r="U635" i="30"/>
  <c r="U632" i="30"/>
  <c r="D532" i="51"/>
  <c r="E488" i="19"/>
  <c r="W535" i="51"/>
  <c r="T64" i="14"/>
  <c r="D713" i="48"/>
  <c r="V724" i="30"/>
  <c r="E621" i="48"/>
  <c r="T632" i="30"/>
  <c r="N18" i="30" s="1"/>
  <c r="Y535" i="51"/>
  <c r="U64" i="14"/>
  <c r="E713" i="48"/>
  <c r="T724" i="30"/>
  <c r="T126" i="14"/>
  <c r="T121" i="14"/>
  <c r="T124" i="14"/>
  <c r="T129" i="14"/>
  <c r="T123" i="14"/>
  <c r="T120" i="14"/>
  <c r="T122" i="14"/>
  <c r="T125" i="14"/>
  <c r="T128" i="14"/>
  <c r="T127" i="14"/>
  <c r="W679" i="51"/>
  <c r="T130" i="14"/>
  <c r="X535" i="51"/>
  <c r="V64" i="14"/>
  <c r="V125" i="14"/>
  <c r="V122" i="14"/>
  <c r="V124" i="14"/>
  <c r="V127" i="14"/>
  <c r="V129" i="14"/>
  <c r="V123" i="14"/>
  <c r="V130" i="14"/>
  <c r="X679" i="51"/>
  <c r="V128" i="14"/>
  <c r="V121" i="14"/>
  <c r="V120" i="14"/>
  <c r="V126" i="14"/>
  <c r="E594" i="48"/>
  <c r="T605" i="30"/>
  <c r="T635" i="30"/>
  <c r="E624" i="48"/>
  <c r="U126" i="14"/>
  <c r="U124" i="14"/>
  <c r="U120" i="14"/>
  <c r="U127" i="14"/>
  <c r="U123" i="14"/>
  <c r="U128" i="14"/>
  <c r="U122" i="14"/>
  <c r="U121" i="14"/>
  <c r="Y679" i="51"/>
  <c r="U125" i="14"/>
  <c r="U130" i="14"/>
  <c r="U129" i="14"/>
  <c r="S89" i="14"/>
  <c r="O494" i="51"/>
  <c r="P494" i="51" s="1"/>
  <c r="F635" i="29"/>
  <c r="W494" i="51" s="1"/>
  <c r="D635" i="29"/>
  <c r="X494" i="51" s="1"/>
  <c r="E635" i="29"/>
  <c r="Y494" i="51" s="1"/>
  <c r="S61" i="14"/>
  <c r="O532" i="51"/>
  <c r="P532" i="51" s="1"/>
  <c r="F662" i="29"/>
  <c r="D662" i="29"/>
  <c r="E662" i="29"/>
  <c r="D621" i="48" l="1"/>
  <c r="V632" i="30"/>
  <c r="P18" i="30" s="1"/>
  <c r="Q18" i="30" s="1"/>
  <c r="V635" i="30"/>
  <c r="D624" i="48"/>
  <c r="V605" i="30"/>
  <c r="D594" i="48"/>
  <c r="X532" i="51"/>
  <c r="V61" i="14"/>
  <c r="Y532" i="51"/>
  <c r="U61" i="14"/>
  <c r="W532" i="51"/>
  <c r="T61" i="14"/>
  <c r="J487" i="19" l="1"/>
  <c r="J177" i="19"/>
  <c r="J469" i="19"/>
  <c r="X529" i="12" l="1"/>
  <c r="P469" i="19"/>
  <c r="R469" i="19"/>
  <c r="G502" i="51"/>
  <c r="X402" i="12"/>
  <c r="R177" i="19"/>
  <c r="P177" i="19"/>
  <c r="G375" i="51"/>
  <c r="R487" i="19"/>
  <c r="G531" i="51"/>
  <c r="P487" i="19"/>
  <c r="X558" i="12"/>
  <c r="L375" i="51" l="1"/>
  <c r="V375" i="51"/>
  <c r="O177" i="19"/>
  <c r="L177" i="19" s="1"/>
  <c r="S375" i="51" s="1"/>
  <c r="N375" i="51"/>
  <c r="Y402" i="12"/>
  <c r="Z402" i="12"/>
  <c r="L502" i="51"/>
  <c r="V502" i="51"/>
  <c r="Z558" i="12"/>
  <c r="Y558" i="12"/>
  <c r="O487" i="19"/>
  <c r="L487" i="19" s="1"/>
  <c r="S531" i="51" s="1"/>
  <c r="N531" i="51"/>
  <c r="V531" i="51"/>
  <c r="L531" i="51"/>
  <c r="O469" i="19"/>
  <c r="L469" i="19" s="1"/>
  <c r="S502" i="51" s="1"/>
  <c r="N502" i="51"/>
  <c r="Z529" i="12"/>
  <c r="R21" i="12" s="1"/>
  <c r="Y529" i="12"/>
  <c r="Q21" i="12" s="1"/>
  <c r="S643" i="29" l="1"/>
  <c r="R643" i="29" s="1"/>
  <c r="H469" i="19"/>
  <c r="H487" i="19"/>
  <c r="S661" i="29"/>
  <c r="R661" i="29" s="1"/>
  <c r="S208" i="29"/>
  <c r="R208" i="29" s="1"/>
  <c r="H177" i="19"/>
  <c r="F177" i="19" l="1"/>
  <c r="G177" i="19"/>
  <c r="F487" i="19"/>
  <c r="G487" i="19"/>
  <c r="F469" i="19"/>
  <c r="G469" i="19"/>
  <c r="S376" i="30"/>
  <c r="E375" i="51"/>
  <c r="E531" i="51"/>
  <c r="S631" i="30"/>
  <c r="S613" i="30"/>
  <c r="E502" i="51"/>
  <c r="R375" i="51"/>
  <c r="G208" i="29"/>
  <c r="Y157" i="14" s="1"/>
  <c r="K208" i="29"/>
  <c r="R531" i="51"/>
  <c r="G661" i="29"/>
  <c r="Y60" i="14" s="1"/>
  <c r="K661" i="29"/>
  <c r="R502" i="51"/>
  <c r="K643" i="29"/>
  <c r="G643" i="29"/>
  <c r="U613" i="30" l="1"/>
  <c r="D502" i="51"/>
  <c r="E469" i="19"/>
  <c r="D531" i="51"/>
  <c r="U631" i="30"/>
  <c r="E487" i="19"/>
  <c r="U376" i="30"/>
  <c r="D375" i="51"/>
  <c r="E177" i="19"/>
  <c r="T613" i="30"/>
  <c r="N21" i="30" s="1"/>
  <c r="E602" i="48"/>
  <c r="E620" i="48"/>
  <c r="T631" i="30"/>
  <c r="E365" i="48"/>
  <c r="T376" i="30"/>
  <c r="O502" i="51"/>
  <c r="P502" i="51" s="1"/>
  <c r="S97" i="14"/>
  <c r="E643" i="29"/>
  <c r="Y502" i="51" s="1"/>
  <c r="D643" i="29"/>
  <c r="X502" i="51" s="1"/>
  <c r="F643" i="29"/>
  <c r="W502" i="51" s="1"/>
  <c r="F661" i="29"/>
  <c r="E661" i="29"/>
  <c r="O531" i="51"/>
  <c r="P531" i="51" s="1"/>
  <c r="S60" i="14"/>
  <c r="D661" i="29"/>
  <c r="D208" i="29"/>
  <c r="S157" i="14"/>
  <c r="O375" i="51"/>
  <c r="P375" i="51" s="1"/>
  <c r="E208" i="29"/>
  <c r="Y375" i="51" s="1"/>
  <c r="F208" i="29"/>
  <c r="V376" i="30" l="1"/>
  <c r="D365" i="48"/>
  <c r="V631" i="30"/>
  <c r="D620" i="48"/>
  <c r="V613" i="30"/>
  <c r="P21" i="30" s="1"/>
  <c r="Q21" i="30" s="1"/>
  <c r="D602" i="48"/>
  <c r="W375" i="51"/>
  <c r="T157" i="14"/>
  <c r="Y531" i="51"/>
  <c r="U60" i="14"/>
  <c r="X531" i="51"/>
  <c r="V60" i="14"/>
  <c r="W531" i="51"/>
  <c r="T60" i="14"/>
  <c r="X375" i="51"/>
  <c r="V157" i="14"/>
  <c r="J465" i="19" l="1"/>
  <c r="X525" i="12" l="1"/>
  <c r="P465" i="19"/>
  <c r="O465" i="19" s="1"/>
  <c r="R465" i="19"/>
  <c r="G498" i="51"/>
  <c r="L465" i="19" l="1"/>
  <c r="S498" i="51" s="1"/>
  <c r="S639" i="29"/>
  <c r="L498" i="51"/>
  <c r="V498" i="51"/>
  <c r="N498" i="51"/>
  <c r="H465" i="19"/>
  <c r="Z525" i="12"/>
  <c r="R17" i="12" s="1"/>
  <c r="Y525" i="12"/>
  <c r="Q17" i="12" s="1"/>
  <c r="F465" i="19" l="1"/>
  <c r="E465" i="19" s="1"/>
  <c r="G465" i="19"/>
  <c r="R639" i="29"/>
  <c r="K639" i="29"/>
  <c r="G639" i="29"/>
  <c r="R498" i="51"/>
  <c r="J527" i="19"/>
  <c r="U609" i="30" l="1"/>
  <c r="D498" i="51"/>
  <c r="E498" i="51"/>
  <c r="S609" i="30"/>
  <c r="S93" i="14"/>
  <c r="O498" i="51"/>
  <c r="P498" i="51" s="1"/>
  <c r="D639" i="29"/>
  <c r="X498" i="51" s="1"/>
  <c r="E639" i="29"/>
  <c r="Y498" i="51" s="1"/>
  <c r="F639" i="29"/>
  <c r="W498" i="51" s="1"/>
  <c r="G626" i="51"/>
  <c r="R527" i="19"/>
  <c r="X664" i="12"/>
  <c r="P527" i="19"/>
  <c r="T609" i="30" l="1"/>
  <c r="N17" i="30" s="1"/>
  <c r="Q17" i="30" s="1"/>
  <c r="E598" i="48"/>
  <c r="V609" i="30"/>
  <c r="P17" i="30" s="1"/>
  <c r="D598" i="48"/>
  <c r="O527" i="19"/>
  <c r="S712" i="29" s="1"/>
  <c r="N626" i="51"/>
  <c r="Z664" i="12"/>
  <c r="Y664" i="12"/>
  <c r="V626" i="51"/>
  <c r="L626" i="51"/>
  <c r="L527" i="19" l="1"/>
  <c r="S626" i="51" s="1"/>
  <c r="R626" i="51"/>
  <c r="K712" i="29"/>
  <c r="G712" i="29"/>
  <c r="Y188" i="14" s="1"/>
  <c r="O626" i="51" l="1"/>
  <c r="P626" i="51" s="1"/>
  <c r="E712" i="29"/>
  <c r="S188" i="14"/>
  <c r="D712" i="29"/>
  <c r="F712" i="29"/>
  <c r="H527" i="19"/>
  <c r="F527" i="19" l="1"/>
  <c r="G527" i="19"/>
  <c r="W626" i="51"/>
  <c r="T188" i="14"/>
  <c r="X626" i="51"/>
  <c r="V188" i="14"/>
  <c r="U188" i="14"/>
  <c r="Y626" i="51"/>
  <c r="J528" i="19"/>
  <c r="J176" i="19"/>
  <c r="J175" i="19"/>
  <c r="J459" i="19"/>
  <c r="J394" i="19"/>
  <c r="J182" i="19"/>
  <c r="U671" i="30" l="1"/>
  <c r="D626" i="51"/>
  <c r="E626" i="51"/>
  <c r="S671" i="30"/>
  <c r="E527" i="19"/>
  <c r="P459" i="19"/>
  <c r="G492" i="51"/>
  <c r="R459" i="19"/>
  <c r="X519" i="12"/>
  <c r="X400" i="12"/>
  <c r="G373" i="51"/>
  <c r="R175" i="19"/>
  <c r="P175" i="19"/>
  <c r="J397" i="19"/>
  <c r="P182" i="19"/>
  <c r="G380" i="51"/>
  <c r="X407" i="12"/>
  <c r="R182" i="19"/>
  <c r="X401" i="12"/>
  <c r="G374" i="51"/>
  <c r="P176" i="19"/>
  <c r="R176" i="19"/>
  <c r="P394" i="19"/>
  <c r="O394" i="19" s="1"/>
  <c r="G306" i="51"/>
  <c r="R394" i="19"/>
  <c r="X333" i="12"/>
  <c r="P528" i="19"/>
  <c r="X665" i="12"/>
  <c r="G627" i="51"/>
  <c r="R528" i="19"/>
  <c r="L394" i="19" l="1"/>
  <c r="S306" i="51" s="1"/>
  <c r="S535" i="29"/>
  <c r="O182" i="19"/>
  <c r="S213" i="29" s="1"/>
  <c r="O459" i="19"/>
  <c r="S633" i="29" s="1"/>
  <c r="O528" i="19"/>
  <c r="S713" i="29" s="1"/>
  <c r="T671" i="30"/>
  <c r="E660" i="48"/>
  <c r="V671" i="30"/>
  <c r="D660" i="48"/>
  <c r="J174" i="19"/>
  <c r="N627" i="51"/>
  <c r="Y401" i="12"/>
  <c r="Z401" i="12"/>
  <c r="Z333" i="12"/>
  <c r="Y333" i="12"/>
  <c r="L373" i="51"/>
  <c r="V373" i="51"/>
  <c r="Y407" i="12"/>
  <c r="Q20" i="12" s="1"/>
  <c r="Z407" i="12"/>
  <c r="R20" i="12" s="1"/>
  <c r="Z400" i="12"/>
  <c r="R13" i="12" s="1"/>
  <c r="Y400" i="12"/>
  <c r="Q13" i="12" s="1"/>
  <c r="L306" i="51"/>
  <c r="V306" i="51"/>
  <c r="V380" i="51"/>
  <c r="L380" i="51"/>
  <c r="N306" i="51"/>
  <c r="H394" i="19"/>
  <c r="N380" i="51"/>
  <c r="Z519" i="12"/>
  <c r="R11" i="12" s="1"/>
  <c r="Y519" i="12"/>
  <c r="Q11" i="12" s="1"/>
  <c r="R397" i="19"/>
  <c r="X336" i="12"/>
  <c r="G309" i="51"/>
  <c r="P397" i="19"/>
  <c r="O397" i="19" s="1"/>
  <c r="L627" i="51"/>
  <c r="V627" i="51"/>
  <c r="O176" i="19"/>
  <c r="L176" i="19" s="1"/>
  <c r="S374" i="51" s="1"/>
  <c r="N374" i="51"/>
  <c r="V492" i="51"/>
  <c r="L492" i="51"/>
  <c r="Y665" i="12"/>
  <c r="Z665" i="12"/>
  <c r="L374" i="51"/>
  <c r="V374" i="51"/>
  <c r="O175" i="19"/>
  <c r="L175" i="19" s="1"/>
  <c r="S373" i="51" s="1"/>
  <c r="N373" i="51"/>
  <c r="N492" i="51"/>
  <c r="F394" i="19" l="1"/>
  <c r="G394" i="19"/>
  <c r="L397" i="19"/>
  <c r="S309" i="51" s="1"/>
  <c r="S538" i="29"/>
  <c r="L459" i="19"/>
  <c r="R492" i="51"/>
  <c r="G633" i="29"/>
  <c r="K633" i="29"/>
  <c r="G213" i="29"/>
  <c r="Y162" i="14" s="1"/>
  <c r="R380" i="51"/>
  <c r="R213" i="29"/>
  <c r="K213" i="29"/>
  <c r="L528" i="19"/>
  <c r="L182" i="19"/>
  <c r="K713" i="29"/>
  <c r="G713" i="29"/>
  <c r="Y189" i="14" s="1"/>
  <c r="R627" i="51"/>
  <c r="R306" i="51"/>
  <c r="R535" i="29"/>
  <c r="K535" i="29"/>
  <c r="G535" i="29"/>
  <c r="Y55" i="14" s="1"/>
  <c r="L309" i="51"/>
  <c r="V309" i="51"/>
  <c r="Z336" i="12"/>
  <c r="Y336" i="12"/>
  <c r="S206" i="29"/>
  <c r="R206" i="29" s="1"/>
  <c r="H175" i="19"/>
  <c r="S207" i="29"/>
  <c r="R207" i="29" s="1"/>
  <c r="H176" i="19"/>
  <c r="R174" i="19"/>
  <c r="G372" i="51"/>
  <c r="X399" i="12"/>
  <c r="P174" i="19"/>
  <c r="N309" i="51"/>
  <c r="H397" i="19"/>
  <c r="F176" i="19" l="1"/>
  <c r="G176" i="19"/>
  <c r="F397" i="19"/>
  <c r="G397" i="19"/>
  <c r="F175" i="19"/>
  <c r="G175" i="19"/>
  <c r="D306" i="51"/>
  <c r="U505" i="30"/>
  <c r="E394" i="19"/>
  <c r="S505" i="30"/>
  <c r="E306" i="51"/>
  <c r="S187" i="30"/>
  <c r="E373" i="51"/>
  <c r="S380" i="51"/>
  <c r="H182" i="19"/>
  <c r="D633" i="29"/>
  <c r="F633" i="29"/>
  <c r="O492" i="51"/>
  <c r="P492" i="51" s="1"/>
  <c r="S87" i="14"/>
  <c r="E633" i="29"/>
  <c r="S627" i="51"/>
  <c r="H528" i="19"/>
  <c r="Y95" i="14"/>
  <c r="AA20" i="14" s="1"/>
  <c r="H20" i="51" s="1"/>
  <c r="Y93" i="14"/>
  <c r="AA18" i="14" s="1"/>
  <c r="H18" i="51" s="1"/>
  <c r="Y87" i="14"/>
  <c r="AA12" i="14" s="1"/>
  <c r="H12" i="51" s="1"/>
  <c r="Y97" i="14"/>
  <c r="AA22" i="14" s="1"/>
  <c r="H22" i="51" s="1"/>
  <c r="Y92" i="14"/>
  <c r="AA17" i="14" s="1"/>
  <c r="H17" i="51" s="1"/>
  <c r="Y88" i="14"/>
  <c r="Y94" i="14"/>
  <c r="AA19" i="14" s="1"/>
  <c r="H19" i="51" s="1"/>
  <c r="Y96" i="14"/>
  <c r="AA21" i="14" s="1"/>
  <c r="H21" i="51" s="1"/>
  <c r="Y89" i="14"/>
  <c r="Y91" i="14"/>
  <c r="F535" i="29"/>
  <c r="S55" i="14"/>
  <c r="D535" i="29"/>
  <c r="O306" i="51"/>
  <c r="P306" i="51" s="1"/>
  <c r="E535" i="29"/>
  <c r="S162" i="14"/>
  <c r="D213" i="29"/>
  <c r="O380" i="51"/>
  <c r="P380" i="51" s="1"/>
  <c r="F213" i="29"/>
  <c r="E213" i="29"/>
  <c r="Y380" i="51" s="1"/>
  <c r="O174" i="19"/>
  <c r="S205" i="29" s="1"/>
  <c r="E374" i="51"/>
  <c r="S188" i="30"/>
  <c r="S492" i="51"/>
  <c r="H459" i="19"/>
  <c r="K538" i="29"/>
  <c r="G538" i="29"/>
  <c r="R309" i="51"/>
  <c r="R538" i="29"/>
  <c r="E175" i="19"/>
  <c r="S189" i="14"/>
  <c r="O627" i="51"/>
  <c r="P627" i="51" s="1"/>
  <c r="F713" i="29"/>
  <c r="D713" i="29"/>
  <c r="E713" i="29"/>
  <c r="K206" i="29"/>
  <c r="G206" i="29"/>
  <c r="Y155" i="14" s="1"/>
  <c r="R373" i="51"/>
  <c r="N372" i="51"/>
  <c r="Z399" i="12"/>
  <c r="R12" i="12" s="1"/>
  <c r="Y399" i="12"/>
  <c r="Q12" i="12" s="1"/>
  <c r="K207" i="29"/>
  <c r="R374" i="51"/>
  <c r="G207" i="29"/>
  <c r="Y156" i="14" s="1"/>
  <c r="L372" i="51"/>
  <c r="V372" i="51"/>
  <c r="V505" i="30" l="1"/>
  <c r="D494" i="48"/>
  <c r="F182" i="19"/>
  <c r="G182" i="19"/>
  <c r="U187" i="30"/>
  <c r="D373" i="51"/>
  <c r="U310" i="30"/>
  <c r="D309" i="51"/>
  <c r="E397" i="19"/>
  <c r="E309" i="51"/>
  <c r="S310" i="30"/>
  <c r="T505" i="30"/>
  <c r="E494" i="48"/>
  <c r="U188" i="30"/>
  <c r="D374" i="51"/>
  <c r="E176" i="19"/>
  <c r="X380" i="51"/>
  <c r="V162" i="14"/>
  <c r="T55" i="14"/>
  <c r="W306" i="51"/>
  <c r="T188" i="30"/>
  <c r="E177" i="48"/>
  <c r="T94" i="14"/>
  <c r="S19" i="14" s="1"/>
  <c r="T87" i="14"/>
  <c r="S12" i="14" s="1"/>
  <c r="W492" i="51"/>
  <c r="T95" i="14"/>
  <c r="S20" i="14" s="1"/>
  <c r="T88" i="14"/>
  <c r="T92" i="14"/>
  <c r="S17" i="14" s="1"/>
  <c r="T91" i="14"/>
  <c r="T96" i="14"/>
  <c r="T93" i="14"/>
  <c r="S18" i="14" s="1"/>
  <c r="T89" i="14"/>
  <c r="T97" i="14"/>
  <c r="S22" i="14" s="1"/>
  <c r="L174" i="19"/>
  <c r="S372" i="51" s="1"/>
  <c r="AA14" i="14"/>
  <c r="H14" i="51" s="1"/>
  <c r="V95" i="14"/>
  <c r="U20" i="14" s="1"/>
  <c r="J20" i="51" s="1"/>
  <c r="V87" i="14"/>
  <c r="U12" i="14" s="1"/>
  <c r="J12" i="51" s="1"/>
  <c r="V88" i="14"/>
  <c r="V93" i="14"/>
  <c r="U18" i="14" s="1"/>
  <c r="J18" i="51" s="1"/>
  <c r="V96" i="14"/>
  <c r="U21" i="14" s="1"/>
  <c r="J21" i="51" s="1"/>
  <c r="V92" i="14"/>
  <c r="U17" i="14" s="1"/>
  <c r="J17" i="51" s="1"/>
  <c r="X492" i="51"/>
  <c r="V91" i="14"/>
  <c r="V89" i="14"/>
  <c r="V94" i="14"/>
  <c r="U19" i="14" s="1"/>
  <c r="J19" i="51" s="1"/>
  <c r="V97" i="14"/>
  <c r="U22" i="14" s="1"/>
  <c r="J22" i="51" s="1"/>
  <c r="G205" i="29"/>
  <c r="Y154" i="14" s="1"/>
  <c r="AA13" i="14" s="1"/>
  <c r="H13" i="51" s="1"/>
  <c r="K205" i="29"/>
  <c r="R372" i="51"/>
  <c r="R205" i="29"/>
  <c r="Y306" i="51"/>
  <c r="U55" i="14"/>
  <c r="S194" i="30"/>
  <c r="E182" i="19"/>
  <c r="E380" i="51"/>
  <c r="Y627" i="51"/>
  <c r="U189" i="14"/>
  <c r="F528" i="19"/>
  <c r="G528" i="19"/>
  <c r="X627" i="51"/>
  <c r="V189" i="14"/>
  <c r="D538" i="29"/>
  <c r="F538" i="29"/>
  <c r="E538" i="29"/>
  <c r="O309" i="51"/>
  <c r="P309" i="51" s="1"/>
  <c r="W380" i="51"/>
  <c r="T162" i="14"/>
  <c r="X306" i="51"/>
  <c r="V55" i="14"/>
  <c r="T189" i="14"/>
  <c r="W627" i="51"/>
  <c r="G459" i="19"/>
  <c r="F459" i="19"/>
  <c r="U87" i="14"/>
  <c r="T12" i="14" s="1"/>
  <c r="I12" i="51" s="1"/>
  <c r="Y492" i="51"/>
  <c r="U96" i="14"/>
  <c r="T21" i="14" s="1"/>
  <c r="I21" i="51" s="1"/>
  <c r="U94" i="14"/>
  <c r="T19" i="14" s="1"/>
  <c r="I19" i="51" s="1"/>
  <c r="U93" i="14"/>
  <c r="T18" i="14" s="1"/>
  <c r="I18" i="51" s="1"/>
  <c r="U89" i="14"/>
  <c r="T14" i="14" s="1"/>
  <c r="I14" i="51" s="1"/>
  <c r="U91" i="14"/>
  <c r="U97" i="14"/>
  <c r="T22" i="14" s="1"/>
  <c r="I22" i="51" s="1"/>
  <c r="U92" i="14"/>
  <c r="T17" i="14" s="1"/>
  <c r="I17" i="51" s="1"/>
  <c r="U95" i="14"/>
  <c r="T20" i="14" s="1"/>
  <c r="I20" i="51" s="1"/>
  <c r="U88" i="14"/>
  <c r="E176" i="48"/>
  <c r="T187" i="30"/>
  <c r="N13" i="30" s="1"/>
  <c r="E207" i="29"/>
  <c r="Y374" i="51" s="1"/>
  <c r="O374" i="51"/>
  <c r="P374" i="51" s="1"/>
  <c r="D207" i="29"/>
  <c r="S156" i="14"/>
  <c r="F207" i="29"/>
  <c r="E206" i="29"/>
  <c r="Y373" i="51" s="1"/>
  <c r="F206" i="29"/>
  <c r="O373" i="51"/>
  <c r="P373" i="51" s="1"/>
  <c r="S155" i="14"/>
  <c r="D206" i="29"/>
  <c r="D299" i="48" l="1"/>
  <c r="V310" i="30"/>
  <c r="D177" i="48"/>
  <c r="V188" i="30"/>
  <c r="D176" i="48"/>
  <c r="V187" i="30"/>
  <c r="P13" i="30" s="1"/>
  <c r="Q13" i="30" s="1"/>
  <c r="U194" i="30"/>
  <c r="D380" i="51"/>
  <c r="T310" i="30"/>
  <c r="E299" i="48"/>
  <c r="T13" i="14"/>
  <c r="I13" i="51" s="1"/>
  <c r="S21" i="14"/>
  <c r="G19" i="51"/>
  <c r="D13" i="48"/>
  <c r="D627" i="51"/>
  <c r="U672" i="30"/>
  <c r="E492" i="51"/>
  <c r="S603" i="30"/>
  <c r="E459" i="19"/>
  <c r="S672" i="30"/>
  <c r="E627" i="51"/>
  <c r="E528" i="19"/>
  <c r="X374" i="51"/>
  <c r="V156" i="14"/>
  <c r="X373" i="51"/>
  <c r="V155" i="14"/>
  <c r="U14" i="14" s="1"/>
  <c r="J14" i="51" s="1"/>
  <c r="W373" i="51"/>
  <c r="T155" i="14"/>
  <c r="U603" i="30"/>
  <c r="D492" i="51"/>
  <c r="Y309" i="51"/>
  <c r="D11" i="48"/>
  <c r="G17" i="51"/>
  <c r="W309" i="51"/>
  <c r="O372" i="51"/>
  <c r="P372" i="51" s="1"/>
  <c r="F205" i="29"/>
  <c r="S154" i="14"/>
  <c r="E205" i="29"/>
  <c r="Y372" i="51" s="1"/>
  <c r="D205" i="29"/>
  <c r="D16" i="48"/>
  <c r="G22" i="51"/>
  <c r="G20" i="51"/>
  <c r="D14" i="48"/>
  <c r="W374" i="51"/>
  <c r="T156" i="14"/>
  <c r="X309" i="51"/>
  <c r="S14" i="14"/>
  <c r="T194" i="30"/>
  <c r="N20" i="30" s="1"/>
  <c r="E183" i="48"/>
  <c r="G18" i="51"/>
  <c r="D12" i="48"/>
  <c r="G12" i="51"/>
  <c r="D6" i="48"/>
  <c r="E6" i="48" s="1"/>
  <c r="H174" i="19"/>
  <c r="D183" i="48" l="1"/>
  <c r="V194" i="30"/>
  <c r="P20" i="30" s="1"/>
  <c r="Q20" i="30" s="1"/>
  <c r="F174" i="19"/>
  <c r="E372" i="51" s="1"/>
  <c r="G174" i="19"/>
  <c r="S186" i="30"/>
  <c r="V154" i="14"/>
  <c r="U13" i="14" s="1"/>
  <c r="J13" i="51" s="1"/>
  <c r="X372" i="51"/>
  <c r="E11" i="48"/>
  <c r="F11" i="48"/>
  <c r="F16" i="48"/>
  <c r="E16" i="48"/>
  <c r="D661" i="48"/>
  <c r="V672" i="30"/>
  <c r="F12" i="48"/>
  <c r="E12" i="48"/>
  <c r="W372" i="51"/>
  <c r="T154" i="14"/>
  <c r="S13" i="14" s="1"/>
  <c r="G14" i="51"/>
  <c r="D8" i="48"/>
  <c r="E14" i="48"/>
  <c r="F14" i="48"/>
  <c r="V603" i="30"/>
  <c r="P11" i="30" s="1"/>
  <c r="D592" i="48"/>
  <c r="F13" i="48"/>
  <c r="E13" i="48"/>
  <c r="T672" i="30"/>
  <c r="E661" i="48"/>
  <c r="G21" i="51"/>
  <c r="D15" i="48"/>
  <c r="T603" i="30"/>
  <c r="N11" i="30" s="1"/>
  <c r="E592" i="48"/>
  <c r="J462" i="19"/>
  <c r="R462" i="19" s="1"/>
  <c r="X522" i="12"/>
  <c r="Y522" i="12" s="1"/>
  <c r="G495" i="51"/>
  <c r="L495" i="51" s="1"/>
  <c r="E174" i="19" l="1"/>
  <c r="U186" i="30"/>
  <c r="D372" i="51"/>
  <c r="G13" i="51"/>
  <c r="D7" i="48"/>
  <c r="E15" i="48"/>
  <c r="F15" i="48"/>
  <c r="T186" i="30"/>
  <c r="N12" i="30" s="1"/>
  <c r="E175" i="48"/>
  <c r="Q11" i="30"/>
  <c r="F8" i="48"/>
  <c r="E8" i="48"/>
  <c r="P462" i="19"/>
  <c r="V495" i="51"/>
  <c r="Z522" i="12"/>
  <c r="V186" i="30" l="1"/>
  <c r="P12" i="30" s="1"/>
  <c r="Q12" i="30" s="1"/>
  <c r="D175" i="48"/>
  <c r="O462" i="19"/>
  <c r="S636" i="29" s="1"/>
  <c r="E7" i="48"/>
  <c r="F7" i="48"/>
  <c r="N495" i="51"/>
  <c r="L462" i="19" l="1"/>
  <c r="S495" i="51" s="1"/>
  <c r="R495" i="51"/>
  <c r="K636" i="29"/>
  <c r="G636" i="29"/>
  <c r="Y90" i="14" s="1"/>
  <c r="R636" i="29"/>
  <c r="D636" i="29" l="1"/>
  <c r="E636" i="29"/>
  <c r="F636" i="29"/>
  <c r="S90" i="14"/>
  <c r="O495" i="51"/>
  <c r="P495" i="51" s="1"/>
  <c r="H462" i="19"/>
  <c r="F462" i="19" l="1"/>
  <c r="E495" i="51" s="1"/>
  <c r="G462" i="19"/>
  <c r="W495" i="51"/>
  <c r="T90" i="14"/>
  <c r="Y495" i="51"/>
  <c r="U90" i="14"/>
  <c r="X495" i="51"/>
  <c r="V90" i="14"/>
  <c r="E462" i="19" l="1"/>
  <c r="S606" i="30"/>
  <c r="T606" i="30" s="1"/>
  <c r="D495" i="51"/>
  <c r="U606" i="30"/>
  <c r="J396" i="19"/>
  <c r="R396" i="19"/>
  <c r="P396" i="19"/>
  <c r="O396" i="19"/>
  <c r="L396" i="19" s="1"/>
  <c r="S308" i="51" s="1"/>
  <c r="J485" i="19"/>
  <c r="P485" i="19"/>
  <c r="O485" i="19" s="1"/>
  <c r="S537" i="29"/>
  <c r="G537" i="29" s="1"/>
  <c r="Y57" i="14" s="1"/>
  <c r="AA15" i="14" s="1"/>
  <c r="H15" i="51" s="1"/>
  <c r="X556" i="12"/>
  <c r="Y556" i="12" s="1"/>
  <c r="Q15" i="12" s="1"/>
  <c r="R485" i="19"/>
  <c r="K537" i="29"/>
  <c r="F537" i="29" s="1"/>
  <c r="G529" i="51"/>
  <c r="V529" i="51" s="1"/>
  <c r="L529" i="51"/>
  <c r="X335" i="12"/>
  <c r="Y335" i="12" s="1"/>
  <c r="Q14" i="12" s="1"/>
  <c r="N529" i="51"/>
  <c r="S57" i="14"/>
  <c r="O308" i="51"/>
  <c r="P308" i="51" s="1"/>
  <c r="R308" i="51"/>
  <c r="G308" i="51"/>
  <c r="L308" i="51" s="1"/>
  <c r="R537" i="29"/>
  <c r="N308" i="51"/>
  <c r="W308" i="51" l="1"/>
  <c r="T57" i="14"/>
  <c r="S15" i="14" s="1"/>
  <c r="L485" i="19"/>
  <c r="S529" i="51" s="1"/>
  <c r="H485" i="19"/>
  <c r="S659" i="29"/>
  <c r="D537" i="29"/>
  <c r="E595" i="48"/>
  <c r="Z335" i="12"/>
  <c r="R14" i="12" s="1"/>
  <c r="Z556" i="12"/>
  <c r="R15" i="12" s="1"/>
  <c r="H396" i="19"/>
  <c r="V606" i="30"/>
  <c r="D595" i="48"/>
  <c r="V308" i="51"/>
  <c r="E537" i="29"/>
  <c r="V57" i="14" l="1"/>
  <c r="U15" i="14" s="1"/>
  <c r="J15" i="51" s="1"/>
  <c r="X308" i="51"/>
  <c r="G396" i="19"/>
  <c r="F396" i="19"/>
  <c r="Y308" i="51"/>
  <c r="U57" i="14"/>
  <c r="T15" i="14" s="1"/>
  <c r="I15" i="51" s="1"/>
  <c r="R659" i="29"/>
  <c r="K659" i="29"/>
  <c r="R529" i="51"/>
  <c r="G659" i="29"/>
  <c r="Y58" i="14" s="1"/>
  <c r="AA16" i="14" s="1"/>
  <c r="H16" i="51" s="1"/>
  <c r="G485" i="19"/>
  <c r="F485" i="19"/>
  <c r="G15" i="51"/>
  <c r="D9" i="48"/>
  <c r="F9" i="48" l="1"/>
  <c r="E9" i="48"/>
  <c r="D659" i="29"/>
  <c r="S58" i="14"/>
  <c r="O529" i="51"/>
  <c r="P529" i="51" s="1"/>
  <c r="F659" i="29"/>
  <c r="E659" i="29"/>
  <c r="D529" i="51"/>
  <c r="U530" i="30"/>
  <c r="E308" i="51"/>
  <c r="S507" i="30"/>
  <c r="E396" i="19"/>
  <c r="D308" i="51"/>
  <c r="U507" i="30"/>
  <c r="E529" i="51"/>
  <c r="S530" i="30"/>
  <c r="E485" i="19"/>
  <c r="Y529" i="51" l="1"/>
  <c r="U58" i="14"/>
  <c r="T16" i="14" s="1"/>
  <c r="I16" i="51" s="1"/>
  <c r="V507" i="30"/>
  <c r="P14" i="30" s="1"/>
  <c r="D496" i="48"/>
  <c r="T58" i="14"/>
  <c r="S16" i="14" s="1"/>
  <c r="W529" i="51"/>
  <c r="E519" i="48"/>
  <c r="T530" i="30"/>
  <c r="N15" i="30" s="1"/>
  <c r="E496" i="48"/>
  <c r="T507" i="30"/>
  <c r="N14" i="30" s="1"/>
  <c r="Q14" i="30" s="1"/>
  <c r="V58" i="14"/>
  <c r="U16" i="14" s="1"/>
  <c r="J16" i="51" s="1"/>
  <c r="X529" i="51"/>
  <c r="V530" i="30"/>
  <c r="P15" i="30" s="1"/>
  <c r="D519" i="48"/>
  <c r="Q15" i="30" l="1"/>
  <c r="D10" i="48"/>
  <c r="G16" i="51"/>
  <c r="E10" i="48" l="1"/>
  <c r="F10"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9.46517449399137</c:v>
                </c:pt>
                <c:pt idx="6">
                  <c:v>105.81953005841459</c:v>
                </c:pt>
                <c:pt idx="7">
                  <c:v>112.02366239492397</c:v>
                </c:pt>
                <c:pt idx="8">
                  <c:v>118.09805928121899</c:v>
                </c:pt>
                <c:pt idx="9">
                  <c:v>120.61481419903133</c:v>
                </c:pt>
                <c:pt idx="10">
                  <c:v>122.76396540581648</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79.14130950484673</c:v>
                </c:pt>
                <c:pt idx="6">
                  <c:v>190.62974284101099</c:v>
                </c:pt>
                <c:pt idx="7">
                  <c:v>201.90669525779904</c:v>
                </c:pt>
                <c:pt idx="8">
                  <c:v>213.01251541869109</c:v>
                </c:pt>
                <c:pt idx="9">
                  <c:v>217.50556813612488</c:v>
                </c:pt>
                <c:pt idx="10">
                  <c:v>221.37368707615374</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75.48714808601184</c:v>
                </c:pt>
                <c:pt idx="6">
                  <c:v>186.55577444209916</c:v>
                </c:pt>
                <c:pt idx="7">
                  <c:v>197.39393200175945</c:v>
                </c:pt>
                <c:pt idx="8">
                  <c:v>208.04190541202698</c:v>
                </c:pt>
                <c:pt idx="9">
                  <c:v>212.34705260902879</c:v>
                </c:pt>
                <c:pt idx="10">
                  <c:v>216.034664528495</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62.230586377756204</c:v>
                </c:pt>
                <c:pt idx="6">
                  <c:v>66.178100493222715</c:v>
                </c:pt>
                <c:pt idx="7">
                  <c:v>70.045297233578012</c:v>
                </c:pt>
                <c:pt idx="8">
                  <c:v>73.846196700756096</c:v>
                </c:pt>
                <c:pt idx="9">
                  <c:v>75.396845067689455</c:v>
                </c:pt>
                <c:pt idx="10">
                  <c:v>76.729083031760155</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79.01998464151268</c:v>
                </c:pt>
                <c:pt idx="6">
                  <c:v>1042.7410729070955</c:v>
                </c:pt>
                <c:pt idx="7">
                  <c:v>1105.3826933206376</c:v>
                </c:pt>
                <c:pt idx="8">
                  <c:v>1167.1624163481567</c:v>
                </c:pt>
                <c:pt idx="9">
                  <c:v>1191.3552092535078</c:v>
                </c:pt>
                <c:pt idx="10">
                  <c:v>1212.0470252438231</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85</c:v>
                </c:pt>
                <c:pt idx="4">
                  <c:v>1116.7048337514584</c:v>
                </c:pt>
                <c:pt idx="5">
                  <c:v>1217.5750408328524</c:v>
                </c:pt>
                <c:pt idx="6">
                  <c:v>1328.5751796917641</c:v>
                </c:pt>
                <c:pt idx="7">
                  <c:v>1440.5658432896387</c:v>
                </c:pt>
                <c:pt idx="8">
                  <c:v>1553.3468018742042</c:v>
                </c:pt>
                <c:pt idx="9">
                  <c:v>1638.3409654697391</c:v>
                </c:pt>
                <c:pt idx="10">
                  <c:v>1721.932678404653</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13</c:v>
                </c:pt>
                <c:pt idx="4">
                  <c:v>-3208157.6581415138</c:v>
                </c:pt>
                <c:pt idx="5">
                  <c:v>-3268966.5612107199</c:v>
                </c:pt>
                <c:pt idx="6">
                  <c:v>-3417829.1894677258</c:v>
                </c:pt>
                <c:pt idx="7">
                  <c:v>-3550389.8588301316</c:v>
                </c:pt>
                <c:pt idx="8">
                  <c:v>-3666961.791446879</c:v>
                </c:pt>
                <c:pt idx="9">
                  <c:v>-3797636.1642695218</c:v>
                </c:pt>
                <c:pt idx="10">
                  <c:v>-3918516.8725784924</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2.490497555305941</c:v>
                </c:pt>
                <c:pt idx="6">
                  <c:v>12.590412819663722</c:v>
                </c:pt>
                <c:pt idx="7">
                  <c:v>12.667047771234817</c:v>
                </c:pt>
                <c:pt idx="8">
                  <c:v>12.726145427055446</c:v>
                </c:pt>
                <c:pt idx="9">
                  <c:v>12.402781596663024</c:v>
                </c:pt>
                <c:pt idx="10">
                  <c:v>12.073504652561766</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2</c:v>
                </c:pt>
                <c:pt idx="4">
                  <c:v>36.814367376520167</c:v>
                </c:pt>
                <c:pt idx="5">
                  <c:v>36.166552631646134</c:v>
                </c:pt>
                <c:pt idx="6">
                  <c:v>35.456717739836492</c:v>
                </c:pt>
                <c:pt idx="7">
                  <c:v>34.526036942781559</c:v>
                </c:pt>
                <c:pt idx="8">
                  <c:v>33.417969003868272</c:v>
                </c:pt>
                <c:pt idx="9">
                  <c:v>32.187048433098468</c:v>
                </c:pt>
                <c:pt idx="10">
                  <c:v>30.878755114135462</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35E-2</c:v>
                </c:pt>
                <c:pt idx="4">
                  <c:v>1.5770876523242487E-2</c:v>
                </c:pt>
                <c:pt idx="5">
                  <c:v>1.5880416259533753E-2</c:v>
                </c:pt>
                <c:pt idx="6">
                  <c:v>1.5737843792169262E-2</c:v>
                </c:pt>
                <c:pt idx="7">
                  <c:v>1.5429329012930343E-2</c:v>
                </c:pt>
                <c:pt idx="8">
                  <c:v>1.5130562861774907E-2</c:v>
                </c:pt>
                <c:pt idx="9">
                  <c:v>1.4880411647074808E-2</c:v>
                </c:pt>
                <c:pt idx="10">
                  <c:v>1.4666813084210549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41</c:v>
                </c:pt>
                <c:pt idx="5">
                  <c:v>0.92286144918271773</c:v>
                </c:pt>
                <c:pt idx="6">
                  <c:v>0.92255603965900035</c:v>
                </c:pt>
                <c:pt idx="7">
                  <c:v>0.92232151317073996</c:v>
                </c:pt>
                <c:pt idx="8">
                  <c:v>0.92214024498663372</c:v>
                </c:pt>
                <c:pt idx="9">
                  <c:v>0.92301785406322379</c:v>
                </c:pt>
                <c:pt idx="10">
                  <c:v>0.92391248978089835</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4666.1939999999995</c:v>
                </c:pt>
                <c:pt idx="6">
                  <c:v>4666.1939999999995</c:v>
                </c:pt>
                <c:pt idx="7">
                  <c:v>4666.1939999999995</c:v>
                </c:pt>
                <c:pt idx="8">
                  <c:v>4666.1939999999995</c:v>
                </c:pt>
                <c:pt idx="9">
                  <c:v>4666.1939999999995</c:v>
                </c:pt>
                <c:pt idx="10">
                  <c:v>4666.1939999999995</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480.7739999999999</c:v>
                </c:pt>
                <c:pt idx="6">
                  <c:v>2480.7739999999999</c:v>
                </c:pt>
                <c:pt idx="7">
                  <c:v>2480.7739999999999</c:v>
                </c:pt>
                <c:pt idx="8">
                  <c:v>2480.7739999999999</c:v>
                </c:pt>
                <c:pt idx="9">
                  <c:v>2480.7739999999999</c:v>
                </c:pt>
                <c:pt idx="10">
                  <c:v>2480.7739999999999</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66</c:v>
                </c:pt>
                <c:pt idx="4">
                  <c:v>2031.0213481266144</c:v>
                </c:pt>
                <c:pt idx="5">
                  <c:v>2054.5037507274737</c:v>
                </c:pt>
                <c:pt idx="6">
                  <c:v>2061.488596585813</c:v>
                </c:pt>
                <c:pt idx="7">
                  <c:v>2066.778750551176</c:v>
                </c:pt>
                <c:pt idx="8">
                  <c:v>2070.780176714281</c:v>
                </c:pt>
                <c:pt idx="9">
                  <c:v>2048.9665327206781</c:v>
                </c:pt>
                <c:pt idx="10">
                  <c:v>2026.7074521296231</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78</c:v>
                </c:pt>
                <c:pt idx="4">
                  <c:v>216.97865187338567</c:v>
                </c:pt>
                <c:pt idx="5">
                  <c:v>213.4989764574137</c:v>
                </c:pt>
                <c:pt idx="6">
                  <c:v>213.10492741522646</c:v>
                </c:pt>
                <c:pt idx="7">
                  <c:v>212.32322141080013</c:v>
                </c:pt>
                <c:pt idx="8">
                  <c:v>211.26870889868974</c:v>
                </c:pt>
                <c:pt idx="9">
                  <c:v>203.8136217594064</c:v>
                </c:pt>
                <c:pt idx="10">
                  <c:v>196.30122740050811</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6</c:v>
                </c:pt>
                <c:pt idx="5">
                  <c:v>0.2</c:v>
                </c:pt>
                <c:pt idx="6">
                  <c:v>0.1932299320985916</c:v>
                </c:pt>
                <c:pt idx="7">
                  <c:v>0.19172960992796276</c:v>
                </c:pt>
                <c:pt idx="8">
                  <c:v>0.19025459558457972</c:v>
                </c:pt>
                <c:pt idx="9">
                  <c:v>0.18881111042831009</c:v>
                </c:pt>
                <c:pt idx="10">
                  <c:v>0.18704101538079859</c:v>
                </c:pt>
                <c:pt idx="11">
                  <c:v>0.18520697075503079</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5.975244045257639</c:v>
                </c:pt>
                <c:pt idx="4">
                  <c:v>95.975244045257568</c:v>
                </c:pt>
                <c:pt idx="5">
                  <c:v>95.975244045257554</c:v>
                </c:pt>
                <c:pt idx="6">
                  <c:v>95.975244045257611</c:v>
                </c:pt>
                <c:pt idx="7">
                  <c:v>95.975244045257611</c:v>
                </c:pt>
                <c:pt idx="8">
                  <c:v>95.975244045257583</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4.4408920985006262E-16</c:v>
                </c:pt>
                <c:pt idx="4">
                  <c:v>-3.3306690738754696E-16</c:v>
                </c:pt>
                <c:pt idx="5">
                  <c:v>-4.4408920985006262E-16</c:v>
                </c:pt>
                <c:pt idx="6">
                  <c:v>2.2204460492503131E-16</c:v>
                </c:pt>
                <c:pt idx="7">
                  <c:v>2.2204460492503131E-16</c:v>
                </c:pt>
                <c:pt idx="8">
                  <c:v>-1.1102230246251565E-16</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300000000000182</c:v>
                </c:pt>
                <c:pt idx="4">
                  <c:v>2.4000000000005457</c:v>
                </c:pt>
                <c:pt idx="5">
                  <c:v>20.00272718488759</c:v>
                </c:pt>
                <c:pt idx="6">
                  <c:v>6.5907968161518511</c:v>
                </c:pt>
                <c:pt idx="7">
                  <c:v>4.5084479609367918</c:v>
                </c:pt>
                <c:pt idx="8">
                  <c:v>2.9469136509942473</c:v>
                </c:pt>
                <c:pt idx="9">
                  <c:v>-29.268731132885932</c:v>
                </c:pt>
                <c:pt idx="10">
                  <c:v>-29.771474949953245</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0.89921496585583682</c:v>
                </c:pt>
                <c:pt idx="6">
                  <c:v>-4.0290682323732341E-2</c:v>
                </c:pt>
                <c:pt idx="7">
                  <c:v>-0.11696820409060393</c:v>
                </c:pt>
                <c:pt idx="8">
                  <c:v>-0.17762858038028639</c:v>
                </c:pt>
                <c:pt idx="9">
                  <c:v>-0.21432628004343002</c:v>
                </c:pt>
                <c:pt idx="10">
                  <c:v>-0.23019692377157597</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12797145601871307</c:v>
                </c:pt>
                <c:pt idx="4">
                  <c:v>0</c:v>
                </c:pt>
                <c:pt idx="5">
                  <c:v>-3.637978807091713E-12</c:v>
                </c:pt>
                <c:pt idx="6">
                  <c:v>0</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376405983258337</c:v>
                </c:pt>
                <c:pt idx="4">
                  <c:v>3.0695156020556169E-2</c:v>
                </c:pt>
                <c:pt idx="5">
                  <c:v>-21.855474768107342</c:v>
                </c:pt>
                <c:pt idx="6">
                  <c:v>-9.3024686829048733</c:v>
                </c:pt>
                <c:pt idx="7">
                  <c:v>-7.1434423059226901</c:v>
                </c:pt>
                <c:pt idx="8">
                  <c:v>-5.5212476196902571</c:v>
                </c:pt>
                <c:pt idx="9">
                  <c:v>26.731094863853286</c:v>
                </c:pt>
                <c:pt idx="10">
                  <c:v>27.249709324648393</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5999999999995</c:v>
                </c:pt>
                <c:pt idx="4">
                  <c:v>2248</c:v>
                </c:pt>
                <c:pt idx="5">
                  <c:v>2268.0027271848876</c:v>
                </c:pt>
                <c:pt idx="6">
                  <c:v>2274.5935240010394</c:v>
                </c:pt>
                <c:pt idx="7">
                  <c:v>2279.1019719619762</c:v>
                </c:pt>
                <c:pt idx="8">
                  <c:v>2282.0488856129705</c:v>
                </c:pt>
                <c:pt idx="9">
                  <c:v>2252.7801544800845</c:v>
                </c:pt>
                <c:pt idx="10">
                  <c:v>2223.0086795301313</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971429609635219</c:v>
                </c:pt>
                <c:pt idx="6">
                  <c:v>21.931138927311487</c:v>
                </c:pt>
                <c:pt idx="7">
                  <c:v>21.814170723220883</c:v>
                </c:pt>
                <c:pt idx="8">
                  <c:v>21.636542142840597</c:v>
                </c:pt>
                <c:pt idx="9">
                  <c:v>21.422215862797167</c:v>
                </c:pt>
                <c:pt idx="10">
                  <c:v>21.192018939025591</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5482888896</c:v>
                </c:pt>
                <c:pt idx="4">
                  <c:v>22367.5482888896</c:v>
                </c:pt>
                <c:pt idx="5">
                  <c:v>22367.548288889597</c:v>
                </c:pt>
                <c:pt idx="6">
                  <c:v>22367.548288889597</c:v>
                </c:pt>
                <c:pt idx="7">
                  <c:v>22367.548288889597</c:v>
                </c:pt>
                <c:pt idx="8">
                  <c:v>22367.548288889597</c:v>
                </c:pt>
                <c:pt idx="9">
                  <c:v>22367.548288889597</c:v>
                </c:pt>
                <c:pt idx="10">
                  <c:v>22367.548288889597</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7133713788871</c:v>
                </c:pt>
                <c:pt idx="4">
                  <c:v>5763.7440665349077</c:v>
                </c:pt>
                <c:pt idx="5">
                  <c:v>5741.8885917668003</c:v>
                </c:pt>
                <c:pt idx="6">
                  <c:v>5732.5861230838955</c:v>
                </c:pt>
                <c:pt idx="7">
                  <c:v>5725.4426807779728</c:v>
                </c:pt>
                <c:pt idx="8">
                  <c:v>5719.9214331582825</c:v>
                </c:pt>
                <c:pt idx="9">
                  <c:v>5746.6525280221358</c:v>
                </c:pt>
                <c:pt idx="10">
                  <c:v>5773.9022373467842</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785.4521807345236</c:v>
                </c:pt>
                <c:pt idx="6">
                  <c:v>2787.4559172283657</c:v>
                </c:pt>
                <c:pt idx="7">
                  <c:v>2789.4596537222078</c:v>
                </c:pt>
                <c:pt idx="8">
                  <c:v>2791.4633902160494</c:v>
                </c:pt>
                <c:pt idx="9">
                  <c:v>2793.4671267098911</c:v>
                </c:pt>
                <c:pt idx="10">
                  <c:v>2795.4708632037327</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33.340657740081</c:v>
                </c:pt>
                <c:pt idx="6">
                  <c:v>2735.7077841387409</c:v>
                </c:pt>
                <c:pt idx="7">
                  <c:v>2738.0523842007692</c:v>
                </c:pt>
                <c:pt idx="8">
                  <c:v>2740.3813503294073</c:v>
                </c:pt>
                <c:pt idx="9">
                  <c:v>2742.5128284739599</c:v>
                </c:pt>
                <c:pt idx="10">
                  <c:v>2744.1349949595406</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58</c:v>
                </c:pt>
                <c:pt idx="6">
                  <c:v>2097.8719426464045</c:v>
                </c:pt>
                <c:pt idx="7">
                  <c:v>2093.6723450156496</c:v>
                </c:pt>
                <c:pt idx="8">
                  <c:v>2087.8546766272675</c:v>
                </c:pt>
                <c:pt idx="9">
                  <c:v>2084.4381594424726</c:v>
                </c:pt>
                <c:pt idx="10">
                  <c:v>2084.6291575206155</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77</c:v>
                </c:pt>
                <c:pt idx="6">
                  <c:v>2307.6591369110452</c:v>
                </c:pt>
                <c:pt idx="7">
                  <c:v>2303.0395795172149</c:v>
                </c:pt>
                <c:pt idx="8">
                  <c:v>2296.6401442899946</c:v>
                </c:pt>
                <c:pt idx="9">
                  <c:v>2292.8819753867201</c:v>
                </c:pt>
                <c:pt idx="10">
                  <c:v>2293.0920732726772</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36</c:v>
                </c:pt>
                <c:pt idx="6">
                  <c:v>3146.8079139696065</c:v>
                </c:pt>
                <c:pt idx="7">
                  <c:v>3140.5085175234744</c:v>
                </c:pt>
                <c:pt idx="8">
                  <c:v>3131.7820149409013</c:v>
                </c:pt>
                <c:pt idx="9">
                  <c:v>3126.6572391637092</c:v>
                </c:pt>
                <c:pt idx="10">
                  <c:v>3126.9437362809231</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4791890956262899</c:v>
                </c:pt>
                <c:pt idx="6">
                  <c:v>2.4953039923338167</c:v>
                </c:pt>
                <c:pt idx="7">
                  <c:v>2.5064672585111363</c:v>
                </c:pt>
                <c:pt idx="8">
                  <c:v>2.5138663775363419</c:v>
                </c:pt>
                <c:pt idx="9">
                  <c:v>2.4481650055750901</c:v>
                </c:pt>
                <c:pt idx="10">
                  <c:v>2.3811198855113958</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5516601444288307</c:v>
                </c:pt>
                <c:pt idx="6">
                  <c:v>2.491367468912979</c:v>
                </c:pt>
                <c:pt idx="7">
                  <c:v>2.418575522467167</c:v>
                </c:pt>
                <c:pt idx="8">
                  <c:v>2.3370659517279324</c:v>
                </c:pt>
                <c:pt idx="9">
                  <c:v>2.2512983232602646</c:v>
                </c:pt>
                <c:pt idx="10">
                  <c:v>2.1646859531774219</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6.7961406870497565E-3</c:v>
                </c:pt>
                <c:pt idx="4">
                  <c:v>2.6689975729379638E-2</c:v>
                </c:pt>
                <c:pt idx="5">
                  <c:v>0.14902719228042577</c:v>
                </c:pt>
                <c:pt idx="6">
                  <c:v>6.3446460557020107E-2</c:v>
                </c:pt>
                <c:pt idx="7">
                  <c:v>4.9737604711029594E-2</c:v>
                </c:pt>
                <c:pt idx="8">
                  <c:v>3.9458180031679786E-2</c:v>
                </c:pt>
                <c:pt idx="9">
                  <c:v>4.5288722355228796E-3</c:v>
                </c:pt>
                <c:pt idx="10">
                  <c:v>1.0560431734586593E-3</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9296643778890683</c:v>
                </c:pt>
                <c:pt idx="6">
                  <c:v>5.9468959326108548</c:v>
                </c:pt>
                <c:pt idx="7">
                  <c:v>5.958683212649408</c:v>
                </c:pt>
                <c:pt idx="8">
                  <c:v>5.9663878810307844</c:v>
                </c:pt>
                <c:pt idx="9">
                  <c:v>5.889865154534724</c:v>
                </c:pt>
                <c:pt idx="10">
                  <c:v>5.8120280107024174</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5.0308492400551206</c:v>
                </c:pt>
                <c:pt idx="6">
                  <c:v>4.9866714612467957</c:v>
                </c:pt>
                <c:pt idx="7">
                  <c:v>4.9250427809783037</c:v>
                </c:pt>
                <c:pt idx="8">
                  <c:v>4.8509323292642748</c:v>
                </c:pt>
                <c:pt idx="9">
                  <c:v>4.6994633288353551</c:v>
                </c:pt>
                <c:pt idx="10">
                  <c:v>4.5458058386888176</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03</c:v>
                </c:pt>
                <c:pt idx="4">
                  <c:v>713.41005235552598</c:v>
                </c:pt>
                <c:pt idx="5">
                  <c:v>725.19281509098778</c:v>
                </c:pt>
                <c:pt idx="6">
                  <c:v>737.0812218957584</c:v>
                </c:pt>
                <c:pt idx="7">
                  <c:v>748.96962870052823</c:v>
                </c:pt>
                <c:pt idx="8">
                  <c:v>760.85803550529886</c:v>
                </c:pt>
                <c:pt idx="9">
                  <c:v>772.74644231006926</c:v>
                </c:pt>
                <c:pt idx="10">
                  <c:v>784.63484911483954</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46.166909531952726</c:v>
                </c:pt>
                <c:pt idx="6">
                  <c:v>46.166909531952726</c:v>
                </c:pt>
                <c:pt idx="7">
                  <c:v>46.166909531952726</c:v>
                </c:pt>
                <c:pt idx="8">
                  <c:v>46.166909531952726</c:v>
                </c:pt>
                <c:pt idx="9">
                  <c:v>46.166909531952726</c:v>
                </c:pt>
                <c:pt idx="10">
                  <c:v>46.166909531952726</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27.51777935251414</c:v>
                </c:pt>
                <c:pt idx="6">
                  <c:v>129.96650616552887</c:v>
                </c:pt>
                <c:pt idx="7">
                  <c:v>132.42679012092407</c:v>
                </c:pt>
                <c:pt idx="8">
                  <c:v>134.89863121869968</c:v>
                </c:pt>
                <c:pt idx="9">
                  <c:v>137.3820294588557</c:v>
                </c:pt>
                <c:pt idx="10">
                  <c:v>139.87698484139213</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6.84253407187003</c:v>
                </c:pt>
                <c:pt idx="6">
                  <c:v>167.53503227861373</c:v>
                </c:pt>
                <c:pt idx="7">
                  <c:v>158.22753048535731</c:v>
                </c:pt>
                <c:pt idx="8">
                  <c:v>148.92002869210108</c:v>
                </c:pt>
                <c:pt idx="9">
                  <c:v>139.61252689884478</c:v>
                </c:pt>
                <c:pt idx="10">
                  <c:v>130.30502510558844</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509.03287532714859</c:v>
                </c:pt>
                <c:pt idx="6">
                  <c:v>495.98075031875999</c:v>
                </c:pt>
                <c:pt idx="7">
                  <c:v>482.92862531037167</c:v>
                </c:pt>
                <c:pt idx="8">
                  <c:v>469.87650030198296</c:v>
                </c:pt>
                <c:pt idx="9">
                  <c:v>456.8243752935947</c:v>
                </c:pt>
                <c:pt idx="10">
                  <c:v>443.77225028520633</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21.7730019748646</c:v>
                </c:pt>
                <c:pt idx="6">
                  <c:v>121.77300197486466</c:v>
                </c:pt>
                <c:pt idx="7">
                  <c:v>121.77300197486461</c:v>
                </c:pt>
                <c:pt idx="8">
                  <c:v>121.77300197486466</c:v>
                </c:pt>
                <c:pt idx="9">
                  <c:v>121.77300197486458</c:v>
                </c:pt>
                <c:pt idx="10">
                  <c:v>121.77300197486461</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473998942939616</c:v>
                </c:pt>
                <c:pt idx="6">
                  <c:v>40.535273497722621</c:v>
                </c:pt>
                <c:pt idx="7">
                  <c:v>40.562464573494914</c:v>
                </c:pt>
                <c:pt idx="8">
                  <c:v>40.562464573494942</c:v>
                </c:pt>
                <c:pt idx="9">
                  <c:v>40.56246457349495</c:v>
                </c:pt>
                <c:pt idx="10">
                  <c:v>40.562464573494942</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76</c:v>
                </c:pt>
                <c:pt idx="4">
                  <c:v>58.955273486866496</c:v>
                </c:pt>
                <c:pt idx="5">
                  <c:v>58.955273486866488</c:v>
                </c:pt>
                <c:pt idx="6">
                  <c:v>58.955273486866503</c:v>
                </c:pt>
                <c:pt idx="7">
                  <c:v>58.955273486866474</c:v>
                </c:pt>
                <c:pt idx="8">
                  <c:v>58.955273486866488</c:v>
                </c:pt>
                <c:pt idx="9">
                  <c:v>58.955273486866496</c:v>
                </c:pt>
                <c:pt idx="10">
                  <c:v>58.955273486866474</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4.841582898015346</c:v>
                </c:pt>
                <c:pt idx="6">
                  <c:v>72.922567951912413</c:v>
                </c:pt>
                <c:pt idx="7">
                  <c:v>71.003553005809437</c:v>
                </c:pt>
                <c:pt idx="8">
                  <c:v>69.08453805970646</c:v>
                </c:pt>
                <c:pt idx="9">
                  <c:v>66.956477987138356</c:v>
                </c:pt>
                <c:pt idx="10">
                  <c:v>64.30754911321759</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481</c:v>
                </c:pt>
                <c:pt idx="4">
                  <c:v>86.47691617872816</c:v>
                </c:pt>
                <c:pt idx="5">
                  <c:v>90.03805771562088</c:v>
                </c:pt>
                <c:pt idx="6">
                  <c:v>93.950876409074255</c:v>
                </c:pt>
                <c:pt idx="7">
                  <c:v>97.863695102527629</c:v>
                </c:pt>
                <c:pt idx="8">
                  <c:v>101.77651379598095</c:v>
                </c:pt>
                <c:pt idx="9">
                  <c:v>105.68933248943432</c:v>
                </c:pt>
                <c:pt idx="10">
                  <c:v>109.6021511828876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68</c:v>
                </c:pt>
                <c:pt idx="4">
                  <c:v>299.4359542746173</c:v>
                </c:pt>
                <c:pt idx="5">
                  <c:v>299.43595427461725</c:v>
                </c:pt>
                <c:pt idx="6">
                  <c:v>299.43595427461725</c:v>
                </c:pt>
                <c:pt idx="7">
                  <c:v>299.43595427461725</c:v>
                </c:pt>
                <c:pt idx="8">
                  <c:v>299.43595427461725</c:v>
                </c:pt>
                <c:pt idx="9">
                  <c:v>299.43595427461725</c:v>
                </c:pt>
                <c:pt idx="10">
                  <c:v>299.43595427461725</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79.54466084816066</c:v>
                </c:pt>
                <c:pt idx="6">
                  <c:v>90.908183826469354</c:v>
                </c:pt>
                <c:pt idx="7">
                  <c:v>102.27170680477795</c:v>
                </c:pt>
                <c:pt idx="8">
                  <c:v>113.63522978308664</c:v>
                </c:pt>
                <c:pt idx="9">
                  <c:v>124.99875276139534</c:v>
                </c:pt>
                <c:pt idx="10">
                  <c:v>136.36227573970399</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c:v>
                </c:pt>
                <c:pt idx="6">
                  <c:v>17.18780307338686</c:v>
                </c:pt>
                <c:pt idx="7">
                  <c:v>15.994144577849928</c:v>
                </c:pt>
                <c:pt idx="8">
                  <c:v>14.800486082312995</c:v>
                </c:pt>
                <c:pt idx="9">
                  <c:v>13.606827586776056</c:v>
                </c:pt>
                <c:pt idx="10">
                  <c:v>12.413169091239126</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47.66</c:v>
                </c:pt>
                <c:pt idx="6">
                  <c:v>147.66</c:v>
                </c:pt>
                <c:pt idx="7">
                  <c:v>147.66</c:v>
                </c:pt>
                <c:pt idx="8">
                  <c:v>147.66</c:v>
                </c:pt>
                <c:pt idx="9">
                  <c:v>147.66</c:v>
                </c:pt>
                <c:pt idx="10">
                  <c:v>147.66</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58</c:v>
                </c:pt>
                <c:pt idx="6">
                  <c:v>2097.8719426464045</c:v>
                </c:pt>
                <c:pt idx="7">
                  <c:v>2093.6723450156496</c:v>
                </c:pt>
                <c:pt idx="8">
                  <c:v>2087.8546766272675</c:v>
                </c:pt>
                <c:pt idx="9">
                  <c:v>2084.4381594424726</c:v>
                </c:pt>
                <c:pt idx="10">
                  <c:v>2084.6291575206155</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938</c:v>
                </c:pt>
                <c:pt idx="1">
                  <c:v>742.98748358934938</c:v>
                </c:pt>
                <c:pt idx="2">
                  <c:v>742.98748358934938</c:v>
                </c:pt>
                <c:pt idx="3">
                  <c:v>742.98748358934938</c:v>
                </c:pt>
                <c:pt idx="4">
                  <c:v>742.98748358934938</c:v>
                </c:pt>
                <c:pt idx="5">
                  <c:v>742.98748358934938</c:v>
                </c:pt>
                <c:pt idx="6">
                  <c:v>742.98748358934938</c:v>
                </c:pt>
                <c:pt idx="7">
                  <c:v>742.98748358934938</c:v>
                </c:pt>
                <c:pt idx="8">
                  <c:v>742.98748358934938</c:v>
                </c:pt>
                <c:pt idx="9">
                  <c:v>742.98748358934938</c:v>
                </c:pt>
                <c:pt idx="10">
                  <c:v>742.98748358934938</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47</c:v>
                </c:pt>
                <c:pt idx="1">
                  <c:v>36.645498574073947</c:v>
                </c:pt>
                <c:pt idx="2">
                  <c:v>36.645498574073947</c:v>
                </c:pt>
                <c:pt idx="3">
                  <c:v>36.645498574073947</c:v>
                </c:pt>
                <c:pt idx="4">
                  <c:v>36.645498574073947</c:v>
                </c:pt>
                <c:pt idx="5">
                  <c:v>36.645498574073947</c:v>
                </c:pt>
                <c:pt idx="6">
                  <c:v>36.645498574073947</c:v>
                </c:pt>
                <c:pt idx="7">
                  <c:v>36.645498574073947</c:v>
                </c:pt>
                <c:pt idx="8">
                  <c:v>36.645498574073947</c:v>
                </c:pt>
                <c:pt idx="9">
                  <c:v>36.645498574073947</c:v>
                </c:pt>
                <c:pt idx="10">
                  <c:v>36.645498574073947</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15</c:v>
                </c:pt>
                <c:pt idx="1">
                  <c:v>186.89204272777715</c:v>
                </c:pt>
                <c:pt idx="2">
                  <c:v>186.89204272777715</c:v>
                </c:pt>
                <c:pt idx="3">
                  <c:v>186.89204272777715</c:v>
                </c:pt>
                <c:pt idx="4">
                  <c:v>186.89204272777715</c:v>
                </c:pt>
                <c:pt idx="5">
                  <c:v>186.89204272777715</c:v>
                </c:pt>
                <c:pt idx="6">
                  <c:v>186.89204272777715</c:v>
                </c:pt>
                <c:pt idx="7">
                  <c:v>186.89204272777715</c:v>
                </c:pt>
                <c:pt idx="8">
                  <c:v>186.89204272777715</c:v>
                </c:pt>
                <c:pt idx="9">
                  <c:v>186.89204272777715</c:v>
                </c:pt>
                <c:pt idx="10">
                  <c:v>186.89204272777715</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9</c:v>
                </c:pt>
                <c:pt idx="1">
                  <c:v>13.742061965277729</c:v>
                </c:pt>
                <c:pt idx="2">
                  <c:v>13.742061965277729</c:v>
                </c:pt>
                <c:pt idx="3">
                  <c:v>13.742061965277729</c:v>
                </c:pt>
                <c:pt idx="4">
                  <c:v>13.742061965277729</c:v>
                </c:pt>
                <c:pt idx="5">
                  <c:v>13.742061965277729</c:v>
                </c:pt>
                <c:pt idx="6">
                  <c:v>13.742061965277729</c:v>
                </c:pt>
                <c:pt idx="7">
                  <c:v>13.742061965277729</c:v>
                </c:pt>
                <c:pt idx="8">
                  <c:v>13.742061965277729</c:v>
                </c:pt>
                <c:pt idx="9">
                  <c:v>13.742061965277729</c:v>
                </c:pt>
                <c:pt idx="10">
                  <c:v>13.742061965277729</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86</c:v>
                </c:pt>
                <c:pt idx="1">
                  <c:v>140.16903204583286</c:v>
                </c:pt>
                <c:pt idx="2">
                  <c:v>140.16903204583286</c:v>
                </c:pt>
                <c:pt idx="3">
                  <c:v>140.16903204583286</c:v>
                </c:pt>
                <c:pt idx="4">
                  <c:v>140.16903204583286</c:v>
                </c:pt>
                <c:pt idx="5">
                  <c:v>140.16903204583286</c:v>
                </c:pt>
                <c:pt idx="6">
                  <c:v>140.16903204583286</c:v>
                </c:pt>
                <c:pt idx="7">
                  <c:v>140.16903204583286</c:v>
                </c:pt>
                <c:pt idx="8">
                  <c:v>140.16903204583286</c:v>
                </c:pt>
                <c:pt idx="9">
                  <c:v>140.16903204583286</c:v>
                </c:pt>
                <c:pt idx="10">
                  <c:v>140.16903204583286</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46</c:v>
                </c:pt>
                <c:pt idx="1">
                  <c:v>324.31266238055446</c:v>
                </c:pt>
                <c:pt idx="2">
                  <c:v>324.31266238055446</c:v>
                </c:pt>
                <c:pt idx="3">
                  <c:v>324.31266238055446</c:v>
                </c:pt>
                <c:pt idx="4">
                  <c:v>324.31266238055446</c:v>
                </c:pt>
                <c:pt idx="5">
                  <c:v>324.31266238055446</c:v>
                </c:pt>
                <c:pt idx="6">
                  <c:v>324.31266238055446</c:v>
                </c:pt>
                <c:pt idx="7">
                  <c:v>324.31266238055446</c:v>
                </c:pt>
                <c:pt idx="8">
                  <c:v>324.31266238055446</c:v>
                </c:pt>
                <c:pt idx="9">
                  <c:v>324.31266238055446</c:v>
                </c:pt>
                <c:pt idx="10">
                  <c:v>324.31266238055446</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25</c:v>
                </c:pt>
                <c:pt idx="1">
                  <c:v>17.406611822685125</c:v>
                </c:pt>
                <c:pt idx="2">
                  <c:v>17.406611822685125</c:v>
                </c:pt>
                <c:pt idx="3">
                  <c:v>17.406611822685125</c:v>
                </c:pt>
                <c:pt idx="4">
                  <c:v>17.406611822685125</c:v>
                </c:pt>
                <c:pt idx="5">
                  <c:v>17.406611822685125</c:v>
                </c:pt>
                <c:pt idx="6">
                  <c:v>17.406611822685125</c:v>
                </c:pt>
                <c:pt idx="7">
                  <c:v>17.406611822685125</c:v>
                </c:pt>
                <c:pt idx="8">
                  <c:v>17.406611822685125</c:v>
                </c:pt>
                <c:pt idx="9">
                  <c:v>17.406611822685125</c:v>
                </c:pt>
                <c:pt idx="10">
                  <c:v>17.406611822685125</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503</c:v>
                </c:pt>
                <c:pt idx="1">
                  <c:v>260.18303987592503</c:v>
                </c:pt>
                <c:pt idx="2">
                  <c:v>260.18303987592503</c:v>
                </c:pt>
                <c:pt idx="3">
                  <c:v>260.18303987592503</c:v>
                </c:pt>
                <c:pt idx="4">
                  <c:v>260.18303987592503</c:v>
                </c:pt>
                <c:pt idx="5">
                  <c:v>260.18303987592503</c:v>
                </c:pt>
                <c:pt idx="6">
                  <c:v>260.18303987592503</c:v>
                </c:pt>
                <c:pt idx="7">
                  <c:v>260.18303987592503</c:v>
                </c:pt>
                <c:pt idx="8">
                  <c:v>260.18303987592503</c:v>
                </c:pt>
                <c:pt idx="9">
                  <c:v>260.18303987592503</c:v>
                </c:pt>
                <c:pt idx="10">
                  <c:v>260.18303987592503</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9</c:v>
                </c:pt>
                <c:pt idx="1">
                  <c:v>13.742061965277729</c:v>
                </c:pt>
                <c:pt idx="2">
                  <c:v>13.742061965277729</c:v>
                </c:pt>
                <c:pt idx="3">
                  <c:v>13.742061965277729</c:v>
                </c:pt>
                <c:pt idx="4">
                  <c:v>13.742061965277729</c:v>
                </c:pt>
                <c:pt idx="5">
                  <c:v>13.742061965277729</c:v>
                </c:pt>
                <c:pt idx="6">
                  <c:v>13.742061965277729</c:v>
                </c:pt>
                <c:pt idx="7">
                  <c:v>13.742061965277729</c:v>
                </c:pt>
                <c:pt idx="8">
                  <c:v>13.742061965277729</c:v>
                </c:pt>
                <c:pt idx="9">
                  <c:v>13.742061965277729</c:v>
                </c:pt>
                <c:pt idx="10">
                  <c:v>13.742061965277729</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106</c:v>
                </c:pt>
                <c:pt idx="1">
                  <c:v>35.729361109722106</c:v>
                </c:pt>
                <c:pt idx="2">
                  <c:v>35.729361109722106</c:v>
                </c:pt>
                <c:pt idx="3">
                  <c:v>35.729361109722106</c:v>
                </c:pt>
                <c:pt idx="4">
                  <c:v>35.729361109722106</c:v>
                </c:pt>
                <c:pt idx="5">
                  <c:v>35.729361109722106</c:v>
                </c:pt>
                <c:pt idx="6">
                  <c:v>35.729361109722106</c:v>
                </c:pt>
                <c:pt idx="7">
                  <c:v>35.729361109722106</c:v>
                </c:pt>
                <c:pt idx="8">
                  <c:v>35.729361109722106</c:v>
                </c:pt>
                <c:pt idx="9">
                  <c:v>35.729361109722106</c:v>
                </c:pt>
                <c:pt idx="10">
                  <c:v>35.729361109722106</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84</c:v>
                </c:pt>
                <c:pt idx="1">
                  <c:v>109.93649572222184</c:v>
                </c:pt>
                <c:pt idx="2">
                  <c:v>109.93649572222184</c:v>
                </c:pt>
                <c:pt idx="3">
                  <c:v>109.93649572222184</c:v>
                </c:pt>
                <c:pt idx="4">
                  <c:v>109.93649572222184</c:v>
                </c:pt>
                <c:pt idx="5">
                  <c:v>109.93649572222184</c:v>
                </c:pt>
                <c:pt idx="6">
                  <c:v>109.93649572222184</c:v>
                </c:pt>
                <c:pt idx="7">
                  <c:v>109.93649572222184</c:v>
                </c:pt>
                <c:pt idx="8">
                  <c:v>109.93649572222184</c:v>
                </c:pt>
                <c:pt idx="9">
                  <c:v>109.93649572222184</c:v>
                </c:pt>
                <c:pt idx="10">
                  <c:v>109.93649572222184</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3.36219755084699</c:v>
                </c:pt>
                <c:pt idx="6">
                  <c:v>103.53404178340617</c:v>
                </c:pt>
                <c:pt idx="7">
                  <c:v>103.70588601596533</c:v>
                </c:pt>
                <c:pt idx="8">
                  <c:v>103.87773024852449</c:v>
                </c:pt>
                <c:pt idx="9">
                  <c:v>104.04957448108367</c:v>
                </c:pt>
                <c:pt idx="10">
                  <c:v>104.22141871364286</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2.87007671634012</c:v>
                </c:pt>
                <c:pt idx="6">
                  <c:v>103.05699619230656</c:v>
                </c:pt>
                <c:pt idx="7">
                  <c:v>103.24105140014731</c:v>
                </c:pt>
                <c:pt idx="8">
                  <c:v>103.4228474435745</c:v>
                </c:pt>
                <c:pt idx="9">
                  <c:v>103.58678547909074</c:v>
                </c:pt>
                <c:pt idx="10">
                  <c:v>103.70603652168609</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0.61247744880117</c:v>
                </c:pt>
                <c:pt idx="6">
                  <c:v>109.52393751330229</c:v>
                </c:pt>
                <c:pt idx="7">
                  <c:v>108.4353975778034</c:v>
                </c:pt>
                <c:pt idx="8">
                  <c:v>107.34685764230449</c:v>
                </c:pt>
                <c:pt idx="9">
                  <c:v>106.25831770680561</c:v>
                </c:pt>
                <c:pt idx="10">
                  <c:v>105.16977777130673</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6.00923932402506</c:v>
                </c:pt>
                <c:pt idx="6">
                  <c:v>104.93251996793406</c:v>
                </c:pt>
                <c:pt idx="7">
                  <c:v>103.85363656865246</c:v>
                </c:pt>
                <c:pt idx="8">
                  <c:v>102.77306844990738</c:v>
                </c:pt>
                <c:pt idx="9">
                  <c:v>101.67748390783757</c:v>
                </c:pt>
                <c:pt idx="10">
                  <c:v>100.54417593086768</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371783.7660059566</c:v>
                </c:pt>
                <c:pt idx="6">
                  <c:v>5665496.2005193243</c:v>
                </c:pt>
                <c:pt idx="7">
                  <c:v>5939456.2885204544</c:v>
                </c:pt>
                <c:pt idx="8">
                  <c:v>6193965.8198049236</c:v>
                </c:pt>
                <c:pt idx="9">
                  <c:v>6406458.0675841281</c:v>
                </c:pt>
                <c:pt idx="10">
                  <c:v>6602144.3317183387</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220288.8396997545</c:v>
                </c:pt>
                <c:pt idx="6">
                  <c:v>5507408.6052471278</c:v>
                </c:pt>
                <c:pt idx="7">
                  <c:v>5775500.4183038194</c:v>
                </c:pt>
                <c:pt idx="8">
                  <c:v>6024859.2923366129</c:v>
                </c:pt>
                <c:pt idx="9">
                  <c:v>6231379.1184842205</c:v>
                </c:pt>
                <c:pt idx="10">
                  <c:v>6417680.5212889351</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10223.636326313699</c:v>
                </c:pt>
                <c:pt idx="6">
                  <c:v>10915.019683720853</c:v>
                </c:pt>
                <c:pt idx="7">
                  <c:v>11580.295975821311</c:v>
                </c:pt>
                <c:pt idx="8">
                  <c:v>12218.4696774683</c:v>
                </c:pt>
                <c:pt idx="9">
                  <c:v>12833.684068410357</c:v>
                </c:pt>
                <c:pt idx="10">
                  <c:v>13429.615042901112</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10223.636326313699</c:v>
                </c:pt>
                <c:pt idx="6">
                  <c:v>10915.019683720855</c:v>
                </c:pt>
                <c:pt idx="7">
                  <c:v>11580.295975821309</c:v>
                </c:pt>
                <c:pt idx="8">
                  <c:v>12218.469677468298</c:v>
                </c:pt>
                <c:pt idx="9">
                  <c:v>12833.684068410357</c:v>
                </c:pt>
                <c:pt idx="10">
                  <c:v>13429.615042901109</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2</v>
      </c>
      <c r="B3" s="311" t="str">
        <f>VLOOKUP("x",Pop_Scen[],2,FALSE)</f>
        <v>UN_medium</v>
      </c>
      <c r="C3" s="311" t="str">
        <f>VLOOKUP("x",Diet_scen[],2,FALSE)</f>
        <v>CT_Diet</v>
      </c>
      <c r="D3" s="311" t="str">
        <f>VLOOKUP("x",Land_Scen[],2,FALSE)</f>
        <v>FreeExpansion</v>
      </c>
      <c r="E3" s="311" t="str">
        <f>VLOOKUP("x",Scen_foodloss[],2,FALSE)</f>
        <v>Current</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Rapeseed: I2
Beef: I0.5
Wheat: I0.5
Chicken: I2</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1
Rapeseed: E2
Pork: E0.5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HighGrowth
Beef: Decrease
Milk: HighGrowth
Chicken: LowGrowth
Eggs: LowGrowth
Mutton_goat: LowGrowth</v>
      </c>
      <c r="I3" s="311" t="str">
        <f>VLOOKUP("X",Crop_scen[],2,FALSE)</f>
        <v>CT_Cropprod</v>
      </c>
      <c r="J3" s="311" t="str">
        <f>VLOOKUP("X",Affor_scen[],2,FALSE)</f>
        <v>NoAffor</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86</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371783.7660059566</v>
      </c>
      <c r="P16" s="7">
        <f ca="1">SUMIFS(ResultsProd[prodvusd_targ],ResultsProd[Year],TotalResultsProd[[#This Row],[YEAR]])</f>
        <v>6135630.5160919977</v>
      </c>
      <c r="Q16" s="7">
        <f ca="1">SUMIFS(ResultsProd[prodvloc_feas],ResultsProd[Year],TotalResultsProd[[#This Row],[YEAR]])</f>
        <v>5220288.8396997545</v>
      </c>
      <c r="R16" s="7">
        <f ca="1">SUMIFS(ResultsProd[prodvusd_feas],ResultsProd[Year],TotalResultsProd[[#This Row],[YEAR]])</f>
        <v>5962593.6007044353</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665496.2005193243</v>
      </c>
      <c r="P17" s="7">
        <f ca="1">SUMIFS(ResultsProd[prodvusd_targ],ResultsProd[Year],TotalResultsProd[[#This Row],[YEAR]])</f>
        <v>6471107.7159641031</v>
      </c>
      <c r="Q17" s="7">
        <f ca="1">SUMIFS(ResultsProd[prodvloc_feas],ResultsProd[Year],TotalResultsProd[[#This Row],[YEAR]])</f>
        <v>5507408.6052471278</v>
      </c>
      <c r="R17" s="7">
        <f ca="1">SUMIFS(ResultsProd[prodvusd_feas],ResultsProd[Year],TotalResultsProd[[#This Row],[YEAR]])</f>
        <v>6290540.6797328498</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939456.2885204544</v>
      </c>
      <c r="P18" s="7">
        <f ca="1">SUMIFS(ResultsProd[prodvusd_targ],ResultsProd[Year],TotalResultsProd[[#This Row],[YEAR]])</f>
        <v>6784023.8625053661</v>
      </c>
      <c r="Q18" s="7">
        <f ca="1">SUMIFS(ResultsProd[prodvloc_feas],ResultsProd[Year],TotalResultsProd[[#This Row],[YEAR]])</f>
        <v>5775500.4183038194</v>
      </c>
      <c r="R18" s="7">
        <f ca="1">SUMIFS(ResultsProd[prodvusd_feas],ResultsProd[Year],TotalResultsProd[[#This Row],[YEAR]])</f>
        <v>6596754.1054631686</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6193965.8198049236</v>
      </c>
      <c r="P19" s="7">
        <f ca="1">SUMIFS(ResultsProd[prodvusd_targ],ResultsProd[Year],TotalResultsProd[[#This Row],[YEAR]])</f>
        <v>7074723.6588460626</v>
      </c>
      <c r="Q19" s="7">
        <f ca="1">SUMIFS(ResultsProd[prodvloc_feas],ResultsProd[Year],TotalResultsProd[[#This Row],[YEAR]])</f>
        <v>6024859.2923366129</v>
      </c>
      <c r="R19" s="7">
        <f ca="1">SUMIFS(ResultsProd[prodvusd_feas],ResultsProd[Year],TotalResultsProd[[#This Row],[YEAR]])</f>
        <v>6881570.841129303</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6406458.0675841281</v>
      </c>
      <c r="P20" s="7">
        <f ca="1">SUMIFS(ResultsProd[prodvusd_targ],ResultsProd[Year],TotalResultsProd[[#This Row],[YEAR]])</f>
        <v>7317431.4774570102</v>
      </c>
      <c r="Q20" s="7">
        <f ca="1">SUMIFS(ResultsProd[prodvloc_feas],ResultsProd[Year],TotalResultsProd[[#This Row],[YEAR]])</f>
        <v>6231379.1184842205</v>
      </c>
      <c r="R20" s="7">
        <f ca="1">SUMIFS(ResultsProd[prodvusd_feas],ResultsProd[Year],TotalResultsProd[[#This Row],[YEAR]])</f>
        <v>7117456.9829886081</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6602144.3317183387</v>
      </c>
      <c r="P21" s="7">
        <f ca="1">SUMIFS(ResultsProd[prodvusd_targ],ResultsProd[Year],TotalResultsProd[[#This Row],[YEAR]])</f>
        <v>7540943.5669401847</v>
      </c>
      <c r="Q21" s="7">
        <f ca="1">SUMIFS(ResultsProd[prodvloc_feas],ResultsProd[Year],TotalResultsProd[[#This Row],[YEAR]])</f>
        <v>6417680.5212889351</v>
      </c>
      <c r="R21" s="7">
        <f ca="1">SUMIFS(ResultsProd[prodvusd_feas],ResultsProd[Year],TotalResultsProd[[#This Row],[YEAR]])</f>
        <v>7330249.7203755612</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85</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9.46517449399137</v>
      </c>
      <c r="M37" s="550">
        <f ca="1">SUMIFS(Calc_cropcosts[LabourCost],Calc_cropcosts[Year],ResultsProdCosts[[#This Row],[YEAR]])*0.001</f>
        <v>179.14130950484673</v>
      </c>
      <c r="N37" s="550">
        <f ca="1">SUMIFS(Calc_cropcosts[MachineryRunningCost], Calc_cropcosts[Year],ResultsProdCosts[[#This Row],[YEAR]])*0.001</f>
        <v>175.48714808601184</v>
      </c>
      <c r="O37" s="551">
        <f ca="1">SUMIFS(Calc_cropcosts[DieselCost], Calc_cropcosts[Year],ResultsProdCosts[[#This Row],[YEAR]])*0.001</f>
        <v>62.230586377756204</v>
      </c>
      <c r="P37" s="551">
        <f ca="1">SUMIFS(Calc_cropcosts[PesticideCost], Calc_cropcosts[Year],ResultsProdCosts[[#This Row],[YEAR]])*0.001</f>
        <v>979.01998464151268</v>
      </c>
      <c r="Q37" s="550">
        <f ca="1" xml:space="preserve"> ResultsProdCosts[[#This Row],[FertilizerCost]]+ResultsProdCosts[[#This Row],[PesticideCost]]+ResultsProdCosts[[#This Row],[DieselCost]]+ResultsProdCosts[[#This Row],[LabourCost]]+ResultsProdCosts[[#This Row],[MachineryRunningCost]]</f>
        <v>1495.3442031041188</v>
      </c>
      <c r="R37" s="556">
        <f ca="1">SUMIFS(ResultsProd[prodvusd_feas],ResultsProd[Year],ResultsProdCosts[[#This Row],[YEAR]],ResultsProd[ProductCost],"YES")*0.001</f>
        <v>1217.5750408328524</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105.81953005841459</v>
      </c>
      <c r="M38" s="550">
        <f ca="1">SUMIFS(Calc_cropcosts[LabourCost],Calc_cropcosts[Year],ResultsProdCosts[[#This Row],[YEAR]])*0.001</f>
        <v>190.62974284101099</v>
      </c>
      <c r="N38" s="550">
        <f ca="1">SUMIFS(Calc_cropcosts[MachineryRunningCost], Calc_cropcosts[Year],ResultsProdCosts[[#This Row],[YEAR]])*0.001</f>
        <v>186.55577444209916</v>
      </c>
      <c r="O38" s="551">
        <f ca="1">SUMIFS(Calc_cropcosts[DieselCost], Calc_cropcosts[Year],ResultsProdCosts[[#This Row],[YEAR]])*0.001</f>
        <v>66.178100493222715</v>
      </c>
      <c r="P38" s="551">
        <f ca="1">SUMIFS(Calc_cropcosts[PesticideCost], Calc_cropcosts[Year],ResultsProdCosts[[#This Row],[YEAR]])*0.001</f>
        <v>1042.7410729070955</v>
      </c>
      <c r="Q38" s="550">
        <f ca="1" xml:space="preserve"> ResultsProdCosts[[#This Row],[FertilizerCost]]+ResultsProdCosts[[#This Row],[PesticideCost]]+ResultsProdCosts[[#This Row],[DieselCost]]+ResultsProdCosts[[#This Row],[LabourCost]]+ResultsProdCosts[[#This Row],[MachineryRunningCost]]</f>
        <v>1591.9242207418429</v>
      </c>
      <c r="R38" s="556">
        <f ca="1">SUMIFS(ResultsProd[prodvusd_feas],ResultsProd[Year],ResultsProdCosts[[#This Row],[YEAR]],ResultsProd[ProductCost],"YES")*0.001</f>
        <v>1328.5751796917641</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112.02366239492397</v>
      </c>
      <c r="M39" s="550">
        <f ca="1">SUMIFS(Calc_cropcosts[LabourCost],Calc_cropcosts[Year],ResultsProdCosts[[#This Row],[YEAR]])*0.001</f>
        <v>201.90669525779904</v>
      </c>
      <c r="N39" s="550">
        <f ca="1">SUMIFS(Calc_cropcosts[MachineryRunningCost], Calc_cropcosts[Year],ResultsProdCosts[[#This Row],[YEAR]])*0.001</f>
        <v>197.39393200175945</v>
      </c>
      <c r="O39" s="551">
        <f ca="1">SUMIFS(Calc_cropcosts[DieselCost], Calc_cropcosts[Year],ResultsProdCosts[[#This Row],[YEAR]])*0.001</f>
        <v>70.045297233578012</v>
      </c>
      <c r="P39" s="551">
        <f ca="1">SUMIFS(Calc_cropcosts[PesticideCost], Calc_cropcosts[Year],ResultsProdCosts[[#This Row],[YEAR]])*0.001</f>
        <v>1105.3826933206376</v>
      </c>
      <c r="Q39" s="550">
        <f ca="1" xml:space="preserve"> ResultsProdCosts[[#This Row],[FertilizerCost]]+ResultsProdCosts[[#This Row],[PesticideCost]]+ResultsProdCosts[[#This Row],[DieselCost]]+ResultsProdCosts[[#This Row],[LabourCost]]+ResultsProdCosts[[#This Row],[MachineryRunningCost]]</f>
        <v>1686.752280208698</v>
      </c>
      <c r="R39" s="556">
        <f ca="1">SUMIFS(ResultsProd[prodvusd_feas],ResultsProd[Year],ResultsProdCosts[[#This Row],[YEAR]],ResultsProd[ProductCost],"YES")*0.001</f>
        <v>1440.5658432896387</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118.09805928121899</v>
      </c>
      <c r="M40" s="550">
        <f ca="1">SUMIFS(Calc_cropcosts[LabourCost],Calc_cropcosts[Year],ResultsProdCosts[[#This Row],[YEAR]])*0.001</f>
        <v>213.01251541869109</v>
      </c>
      <c r="N40" s="550">
        <f ca="1">SUMIFS(Calc_cropcosts[MachineryRunningCost], Calc_cropcosts[Year],ResultsProdCosts[[#This Row],[YEAR]])*0.001</f>
        <v>208.04190541202698</v>
      </c>
      <c r="O40" s="551">
        <f ca="1">SUMIFS(Calc_cropcosts[DieselCost], Calc_cropcosts[Year],ResultsProdCosts[[#This Row],[YEAR]])*0.001</f>
        <v>73.846196700756096</v>
      </c>
      <c r="P40" s="551">
        <f ca="1">SUMIFS(Calc_cropcosts[PesticideCost], Calc_cropcosts[Year],ResultsProdCosts[[#This Row],[YEAR]])*0.001</f>
        <v>1167.1624163481567</v>
      </c>
      <c r="Q40" s="550">
        <f ca="1" xml:space="preserve"> ResultsProdCosts[[#This Row],[FertilizerCost]]+ResultsProdCosts[[#This Row],[PesticideCost]]+ResultsProdCosts[[#This Row],[DieselCost]]+ResultsProdCosts[[#This Row],[LabourCost]]+ResultsProdCosts[[#This Row],[MachineryRunningCost]]</f>
        <v>1780.16109316085</v>
      </c>
      <c r="R40" s="556">
        <f ca="1">SUMIFS(ResultsProd[prodvusd_feas],ResultsProd[Year],ResultsProdCosts[[#This Row],[YEAR]],ResultsProd[ProductCost],"YES")*0.001</f>
        <v>1553.3468018742042</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120.61481419903133</v>
      </c>
      <c r="M41" s="550">
        <f ca="1">SUMIFS(Calc_cropcosts[LabourCost],Calc_cropcosts[Year],ResultsProdCosts[[#This Row],[YEAR]])*0.001</f>
        <v>217.50556813612488</v>
      </c>
      <c r="N41" s="550">
        <f ca="1">SUMIFS(Calc_cropcosts[MachineryRunningCost], Calc_cropcosts[Year],ResultsProdCosts[[#This Row],[YEAR]])*0.001</f>
        <v>212.34705260902879</v>
      </c>
      <c r="O41" s="551">
        <f ca="1">SUMIFS(Calc_cropcosts[DieselCost], Calc_cropcosts[Year],ResultsProdCosts[[#This Row],[YEAR]])*0.001</f>
        <v>75.396845067689455</v>
      </c>
      <c r="P41" s="551">
        <f ca="1">SUMIFS(Calc_cropcosts[PesticideCost], Calc_cropcosts[Year],ResultsProdCosts[[#This Row],[YEAR]])*0.001</f>
        <v>1191.3552092535078</v>
      </c>
      <c r="Q41" s="550">
        <f ca="1" xml:space="preserve"> ResultsProdCosts[[#This Row],[FertilizerCost]]+ResultsProdCosts[[#This Row],[PesticideCost]]+ResultsProdCosts[[#This Row],[DieselCost]]+ResultsProdCosts[[#This Row],[LabourCost]]+ResultsProdCosts[[#This Row],[MachineryRunningCost]]</f>
        <v>1817.2194892653822</v>
      </c>
      <c r="R41" s="556">
        <f ca="1">SUMIFS(ResultsProd[prodvusd_feas],ResultsProd[Year],ResultsProdCosts[[#This Row],[YEAR]],ResultsProd[ProductCost],"YES")*0.001</f>
        <v>1638.3409654697391</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122.76396540581648</v>
      </c>
      <c r="M42" s="550">
        <f ca="1">SUMIFS(Calc_cropcosts[LabourCost],Calc_cropcosts[Year],ResultsProdCosts[[#This Row],[YEAR]])*0.001</f>
        <v>221.37368707615374</v>
      </c>
      <c r="N42" s="550">
        <f ca="1">SUMIFS(Calc_cropcosts[MachineryRunningCost], Calc_cropcosts[Year],ResultsProdCosts[[#This Row],[YEAR]])*0.001</f>
        <v>216.034664528495</v>
      </c>
      <c r="O42" s="558">
        <f ca="1">SUMIFS(Calc_cropcosts[DieselCost], Calc_cropcosts[Year],ResultsProdCosts[[#This Row],[YEAR]])*0.001</f>
        <v>76.729083031760155</v>
      </c>
      <c r="P42" s="558">
        <f ca="1">SUMIFS(Calc_cropcosts[PesticideCost], Calc_cropcosts[Year],ResultsProdCosts[[#This Row],[YEAR]])*0.001</f>
        <v>1212.0470252438231</v>
      </c>
      <c r="Q42" s="559">
        <f ca="1" xml:space="preserve"> ResultsProdCosts[[#This Row],[FertilizerCost]]+ResultsProdCosts[[#This Row],[PesticideCost]]+ResultsProdCosts[[#This Row],[DieselCost]]+ResultsProdCosts[[#This Row],[LabourCost]]+ResultsProdCosts[[#This Row],[MachineryRunningCost]]</f>
        <v>1848.9484252860484</v>
      </c>
      <c r="R42" s="560">
        <f ca="1">SUMIFS(ResultsProd[prodvusd_feas],ResultsProd[Year],ResultsProdCosts[[#This Row],[YEAR]],ResultsProd[ProductCost],"YES")*0.001</f>
        <v>1721.932678404653</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49</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237268153600496</v>
      </c>
      <c r="V62" s="7">
        <f ca="1">ResultsProd[[#This Row],[prodq_targ]]*ResultsProd[[#This Row],[price_loc]]</f>
        <v>10223.636326313699</v>
      </c>
      <c r="W62" s="7">
        <f ca="1">ResultsProd[[#This Row],[prodq_targ]]*ResultsProd[[#This Row],[price_usd]]</f>
        <v>11677.397632935952</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237268153600496</v>
      </c>
      <c r="Y62">
        <f ca="1">ResultsProd[[#This Row],[prodq_feas]]*ResultsProd[[#This Row],[price_loc]]</f>
        <v>10223.636326313699</v>
      </c>
      <c r="Z62">
        <f ca="1">ResultsProd[[#This Row],[prodq_feas]]*ResultsProd[[#This Row],[price_usd]]</f>
        <v>11677.397632935952</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031675070063045</v>
      </c>
      <c r="V63" s="7">
        <f ca="1">ResultsProd[[#This Row],[prodq_targ]]*ResultsProd[[#This Row],[price_loc]]</f>
        <v>10915.019683720853</v>
      </c>
      <c r="W63" s="7">
        <f ca="1">ResultsProd[[#This Row],[prodq_targ]]*ResultsProd[[#This Row],[price_usd]]</f>
        <v>12467.093013674194</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031675070063054</v>
      </c>
      <c r="Y63">
        <f ca="1">ResultsProd[[#This Row],[prodq_feas]]*ResultsProd[[#This Row],[price_loc]]</f>
        <v>10915.019683720855</v>
      </c>
      <c r="Z63">
        <f ca="1">ResultsProd[[#This Row],[prodq_feas]]*ResultsProd[[#This Row],[price_usd]]</f>
        <v>12467.093013674195</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585089515225206</v>
      </c>
      <c r="V64" s="7">
        <f ca="1">ResultsProd[[#This Row],[prodq_targ]]*ResultsProd[[#This Row],[price_loc]]</f>
        <v>11580.295975821311</v>
      </c>
      <c r="W64" s="7">
        <f ca="1">ResultsProd[[#This Row],[prodq_targ]]*ResultsProd[[#This Row],[price_usd]]</f>
        <v>13226.969005998679</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585089515225198</v>
      </c>
      <c r="Y64">
        <f ca="1">ResultsProd[[#This Row],[prodq_feas]]*ResultsProd[[#This Row],[price_loc]]</f>
        <v>11580.295975821309</v>
      </c>
      <c r="Z64">
        <f ca="1">ResultsProd[[#This Row],[prodq_feas]]*ResultsProd[[#This Row],[price_usd]]</f>
        <v>13226.969005998679</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26147819260251</v>
      </c>
      <c r="V65" s="7">
        <f ca="1">ResultsProd[[#This Row],[prodq_targ]]*ResultsProd[[#This Row],[price_loc]]</f>
        <v>12218.4696774683</v>
      </c>
      <c r="W65" s="7">
        <f ca="1">ResultsProd[[#This Row],[prodq_targ]]*ResultsProd[[#This Row],[price_usd]]</f>
        <v>13955.888524960243</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26147819260233</v>
      </c>
      <c r="Y65">
        <f ca="1">ResultsProd[[#This Row],[prodq_feas]]*ResultsProd[[#This Row],[price_loc]]</f>
        <v>12218.469677468298</v>
      </c>
      <c r="Z65">
        <f ca="1">ResultsProd[[#This Row],[prodq_feas]]*ResultsProd[[#This Row],[price_usd]]</f>
        <v>13955.888524960239</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107142534141957</v>
      </c>
      <c r="V66" s="7">
        <f ca="1">ResultsProd[[#This Row],[prodq_targ]]*ResultsProd[[#This Row],[price_loc]]</f>
        <v>12833.684068410357</v>
      </c>
      <c r="W66" s="7">
        <f ca="1">ResultsProd[[#This Row],[prodq_targ]]*ResultsProd[[#This Row],[price_usd]]</f>
        <v>14658.584008566635</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2107142534141957</v>
      </c>
      <c r="Y66">
        <f ca="1">ResultsProd[[#This Row],[prodq_feas]]*ResultsProd[[#This Row],[price_loc]]</f>
        <v>12833.684068410357</v>
      </c>
      <c r="Z66">
        <f ca="1">ResultsProd[[#This Row],[prodq_feas]]*ResultsProd[[#This Row],[price_usd]]</f>
        <v>14658.584008566635</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168743515952798</v>
      </c>
      <c r="V67" s="7">
        <f ca="1">ResultsProd[[#This Row],[prodq_targ]]*ResultsProd[[#This Row],[price_loc]]</f>
        <v>13429.615042901112</v>
      </c>
      <c r="W67" s="7">
        <f ca="1">ResultsProd[[#This Row],[prodq_targ]]*ResultsProd[[#This Row],[price_usd]]</f>
        <v>15339.254048931884</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216874351595278</v>
      </c>
      <c r="Y67">
        <f ca="1">ResultsProd[[#This Row],[prodq_feas]]*ResultsProd[[#This Row],[price_loc]]</f>
        <v>13429.615042901109</v>
      </c>
      <c r="Z67">
        <f ca="1">ResultsProd[[#This Row],[prodq_feas]]*ResultsProd[[#This Row],[price_usd]]</f>
        <v>15339.25404893188</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015648450537611</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721245007079688</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227061390012068</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5563528462759</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752076890857069</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47703341997942</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7</v>
      </c>
      <c r="Y82">
        <f ca="1">ResultsProd[[#This Row],[prodq_feas]]*ResultsProd[[#This Row],[price_loc]]</f>
        <v>236627.22346023438</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2.2256323404386</v>
      </c>
      <c r="V84" s="7">
        <f ca="1">ResultsProd[[#This Row],[prodq_targ]]*ResultsProd[[#This Row],[price_loc]]</f>
        <v>301832.27271562879</v>
      </c>
      <c r="W84" s="7">
        <f ca="1">ResultsProd[[#This Row],[prodq_targ]]*ResultsProd[[#This Row],[price_usd]]</f>
        <v>344751.64744849614</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2.2256323404386</v>
      </c>
      <c r="Y84">
        <f ca="1">ResultsProd[[#This Row],[prodq_feas]]*ResultsProd[[#This Row],[price_loc]]</f>
        <v>301832.27271562879</v>
      </c>
      <c r="Z84">
        <f ca="1">ResultsProd[[#This Row],[prodq_feas]]*ResultsProd[[#This Row],[price_usd]]</f>
        <v>344751.64744849614</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12.9990876675038</v>
      </c>
      <c r="V85" s="7">
        <f ca="1">ResultsProd[[#This Row],[prodq_targ]]*ResultsProd[[#This Row],[price_loc]]</f>
        <v>334408.49231609819</v>
      </c>
      <c r="W85" s="7">
        <f ca="1">ResultsProd[[#This Row],[prodq_targ]]*ResultsProd[[#This Row],[price_usd]]</f>
        <v>381960.07872014755</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12.9990876675042</v>
      </c>
      <c r="Y85">
        <f ca="1">ResultsProd[[#This Row],[prodq_feas]]*ResultsProd[[#This Row],[price_loc]]</f>
        <v>334408.4923160983</v>
      </c>
      <c r="Z85">
        <f ca="1">ResultsProd[[#This Row],[prodq_feas]]*ResultsProd[[#This Row],[price_usd]]</f>
        <v>381960.07872014766</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0.3827411330819</v>
      </c>
      <c r="V86" s="7">
        <f ca="1">ResultsProd[[#This Row],[prodq_targ]]*ResultsProd[[#This Row],[price_loc]]</f>
        <v>367951.57740602933</v>
      </c>
      <c r="W86" s="7">
        <f ca="1">ResultsProd[[#This Row],[prodq_targ]]*ResultsProd[[#This Row],[price_usd]]</f>
        <v>420272.85999173118</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90.3827411330815</v>
      </c>
      <c r="Y86">
        <f ca="1">ResultsProd[[#This Row],[prodq_feas]]*ResultsProd[[#This Row],[price_loc]]</f>
        <v>367951.57740602928</v>
      </c>
      <c r="Z86">
        <f ca="1">ResultsProd[[#This Row],[prodq_feas]]*ResultsProd[[#This Row],[price_usd]]</f>
        <v>420272.85999173106</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663803534426</v>
      </c>
      <c r="V87" s="7">
        <f ca="1">ResultsProd[[#This Row],[prodq_targ]]*ResultsProd[[#This Row],[price_loc]]</f>
        <v>402548.83673548698</v>
      </c>
      <c r="W87" s="7">
        <f ca="1">ResultsProd[[#This Row],[prodq_targ]]*ResultsProd[[#This Row],[price_usd]]</f>
        <v>459789.71497784724</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65.2663803534422</v>
      </c>
      <c r="Y87">
        <f ca="1">ResultsProd[[#This Row],[prodq_feas]]*ResultsProd[[#This Row],[price_loc]]</f>
        <v>402548.83673548687</v>
      </c>
      <c r="Z87">
        <f ca="1">ResultsProd[[#This Row],[prodq_feas]]*ResultsProd[[#This Row],[price_usd]]</f>
        <v>459789.71497784712</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27.262661961975</v>
      </c>
      <c r="V88" s="7">
        <f ca="1">ResultsProd[[#This Row],[prodq_targ]]*ResultsProd[[#This Row],[price_loc]]</f>
        <v>413163.29996115749</v>
      </c>
      <c r="W88" s="7">
        <f ca="1">ResultsProd[[#This Row],[prodq_targ]]*ResultsProd[[#This Row],[price_usd]]</f>
        <v>471913.51357270143</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27.2626619619748</v>
      </c>
      <c r="Y88">
        <f ca="1">ResultsProd[[#This Row],[prodq_feas]]*ResultsProd[[#This Row],[price_loc]]</f>
        <v>413163.29996115743</v>
      </c>
      <c r="Z88">
        <f ca="1">ResultsProd[[#This Row],[prodq_feas]]*ResultsProd[[#This Row],[price_usd]]</f>
        <v>471913.51357270137</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88.3371902534916</v>
      </c>
      <c r="V89" s="7">
        <f ca="1">ResultsProd[[#This Row],[prodq_targ]]*ResultsProd[[#This Row],[price_loc]]</f>
        <v>422777.1699119478</v>
      </c>
      <c r="W89" s="7">
        <f ca="1">ResultsProd[[#This Row],[prodq_targ]]*ResultsProd[[#This Row],[price_usd]]</f>
        <v>482894.43842235539</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8.3371902534911</v>
      </c>
      <c r="Y89">
        <f ca="1">ResultsProd[[#This Row],[prodq_feas]]*ResultsProd[[#This Row],[price_loc]]</f>
        <v>422777.16991194768</v>
      </c>
      <c r="Z89">
        <f ca="1">ResultsProd[[#This Row],[prodq_feas]]*ResultsProd[[#This Row],[price_usd]]</f>
        <v>482894.43842235528</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925400294990126</v>
      </c>
      <c r="V106" s="7">
        <f ca="1">ResultsProd[[#This Row],[prodq_targ]]*ResultsProd[[#This Row],[price_loc]]</f>
        <v>375890.75067487539</v>
      </c>
      <c r="W106" s="7">
        <f ca="1">ResultsProd[[#This Row],[prodq_targ]]*ResultsProd[[#This Row],[price_usd]]</f>
        <v>429340.95277287677</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925400294990126</v>
      </c>
      <c r="Y106">
        <f ca="1">ResultsProd[[#This Row],[prodq_feas]]*ResultsProd[[#This Row],[price_loc]]</f>
        <v>375890.75067487539</v>
      </c>
      <c r="Z106">
        <f ca="1">ResultsProd[[#This Row],[prodq_feas]]*ResultsProd[[#This Row],[price_usd]]</f>
        <v>429340.95277287677</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379234646465306</v>
      </c>
      <c r="V107" s="7">
        <f ca="1">ResultsProd[[#This Row],[prodq_targ]]*ResultsProd[[#This Row],[price_loc]]</f>
        <v>389240.81781767623</v>
      </c>
      <c r="W107" s="7">
        <f ca="1">ResultsProd[[#This Row],[prodq_targ]]*ResultsProd[[#This Row],[price_usd]]</f>
        <v>444589.3475162462</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379234646465306</v>
      </c>
      <c r="Y107">
        <f ca="1">ResultsProd[[#This Row],[prodq_feas]]*ResultsProd[[#This Row],[price_loc]]</f>
        <v>389240.81781767623</v>
      </c>
      <c r="Z107">
        <f ca="1">ResultsProd[[#This Row],[prodq_feas]]*ResultsProd[[#This Row],[price_usd]]</f>
        <v>444589.3475162462</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549293125738217</v>
      </c>
      <c r="V108" s="7">
        <f ca="1">ResultsProd[[#This Row],[prodq_targ]]*ResultsProd[[#This Row],[price_loc]]</f>
        <v>400326.12505024351</v>
      </c>
      <c r="W108" s="7">
        <f ca="1">ResultsProd[[#This Row],[prodq_targ]]*ResultsProd[[#This Row],[price_usd]]</f>
        <v>457250.94230267155</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549293125738217</v>
      </c>
      <c r="Y108">
        <f ca="1">ResultsProd[[#This Row],[prodq_feas]]*ResultsProd[[#This Row],[price_loc]]</f>
        <v>400326.12505024351</v>
      </c>
      <c r="Z108">
        <f ca="1">ResultsProd[[#This Row],[prodq_feas]]*ResultsProd[[#This Row],[price_usd]]</f>
        <v>457250.94230267155</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5.489467605155795</v>
      </c>
      <c r="V109" s="7">
        <f ca="1">ResultsProd[[#This Row],[prodq_targ]]*ResultsProd[[#This Row],[price_loc]]</f>
        <v>409218.61283266207</v>
      </c>
      <c r="W109" s="7">
        <f ca="1">ResultsProd[[#This Row],[prodq_targ]]*ResultsProd[[#This Row],[price_usd]]</f>
        <v>467407.90724573028</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5.489467605155795</v>
      </c>
      <c r="Y109">
        <f ca="1">ResultsProd[[#This Row],[prodq_feas]]*ResultsProd[[#This Row],[price_loc]]</f>
        <v>409218.61283266207</v>
      </c>
      <c r="Z109">
        <f ca="1">ResultsProd[[#This Row],[prodq_feas]]*ResultsProd[[#This Row],[price_usd]]</f>
        <v>467407.90724573028</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2733063846932</v>
      </c>
      <c r="V110" s="7">
        <f ca="1">ResultsProd[[#This Row],[prodq_targ]]*ResultsProd[[#This Row],[price_loc]]</f>
        <v>416157.61847979482</v>
      </c>
      <c r="W110" s="7">
        <f ca="1">ResultsProd[[#This Row],[prodq_targ]]*ResultsProd[[#This Row],[price_usd]]</f>
        <v>475333.61249516113</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004086818874526</v>
      </c>
      <c r="Y110">
        <f ca="1">ResultsProd[[#This Row],[prodq_feas]]*ResultsProd[[#This Row],[price_loc]]</f>
        <v>414628.57906711905</v>
      </c>
      <c r="Z110">
        <f ca="1">ResultsProd[[#This Row],[prodq_feas]]*ResultsProd[[#This Row],[price_usd]]</f>
        <v>473587.14962772734</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955584390882109</v>
      </c>
      <c r="V111" s="7">
        <f ca="1">ResultsProd[[#This Row],[prodq_targ]]*ResultsProd[[#This Row],[price_loc]]</f>
        <v>421347.09424627811</v>
      </c>
      <c r="W111" s="7">
        <f ca="1">ResultsProd[[#This Row],[prodq_targ]]*ResultsProd[[#This Row],[price_usd]]</f>
        <v>481261.01152260037</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75883587537821</v>
      </c>
      <c r="Y111">
        <f ca="1">ResultsProd[[#This Row],[prodq_feas]]*ResultsProd[[#This Row],[price_loc]]</f>
        <v>414240.58509862161</v>
      </c>
      <c r="Z111">
        <f ca="1">ResultsProd[[#This Row],[prodq_feas]]*ResultsProd[[#This Row],[price_usd]]</f>
        <v>473143.98442665295</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08</v>
      </c>
      <c r="Y126">
        <f ca="1">ResultsProd[[#This Row],[prodq_feas]]*ResultsProd[[#This Row],[price_loc]]</f>
        <v>352625.01377869834</v>
      </c>
      <c r="Z126">
        <f ca="1">ResultsProd[[#This Row],[prodq_feas]]*ResultsProd[[#This Row],[price_usd]]</f>
        <v>391084.68810278282</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196834510357775</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196834510357775</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840505471099647</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840505471099661</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8300317955282</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188300317955267</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87523949619668</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287523949619654</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206266816923971</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206266816923971</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9997449483206</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99974494832045</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4.25310146135041</v>
      </c>
      <c r="V150" s="7">
        <f ca="1">ResultsProd[[#This Row],[prodq_targ]]*ResultsProd[[#This Row],[price_loc]]</f>
        <v>119483.03447441485</v>
      </c>
      <c r="W150" s="7">
        <f ca="1">ResultsProd[[#This Row],[prodq_targ]]*ResultsProd[[#This Row],[price_usd]]</f>
        <v>136473.05705973355</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4.25310146135041</v>
      </c>
      <c r="Y150">
        <f ca="1">ResultsProd[[#This Row],[prodq_feas]]*ResultsProd[[#This Row],[price_loc]]</f>
        <v>119483.03447441485</v>
      </c>
      <c r="Z150">
        <f ca="1">ResultsProd[[#This Row],[prodq_feas]]*ResultsProd[[#This Row],[price_usd]]</f>
        <v>136473.05705973355</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96267161449649</v>
      </c>
      <c r="V151" s="7">
        <f ca="1">ResultsProd[[#This Row],[prodq_targ]]*ResultsProd[[#This Row],[price_loc]]</f>
        <v>141835.90215073538</v>
      </c>
      <c r="W151" s="7">
        <f ca="1">ResultsProd[[#This Row],[prodq_targ]]*ResultsProd[[#This Row],[price_usd]]</f>
        <v>162004.4155430368</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96267161449649</v>
      </c>
      <c r="Y151">
        <f ca="1">ResultsProd[[#This Row],[prodq_feas]]*ResultsProd[[#This Row],[price_loc]]</f>
        <v>141835.90215073538</v>
      </c>
      <c r="Z151">
        <f ca="1">ResultsProd[[#This Row],[prodq_feas]]*ResultsProd[[#This Row],[price_usd]]</f>
        <v>162004.4155430368</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6.78864993313724</v>
      </c>
      <c r="V152" s="7">
        <f ca="1">ResultsProd[[#This Row],[prodq_targ]]*ResultsProd[[#This Row],[price_loc]]</f>
        <v>164971.04136849407</v>
      </c>
      <c r="W152" s="7">
        <f ca="1">ResultsProd[[#This Row],[prodq_targ]]*ResultsProd[[#This Row],[price_usd]]</f>
        <v>188429.2815370968</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6.78864993313715</v>
      </c>
      <c r="Y152">
        <f ca="1">ResultsProd[[#This Row],[prodq_feas]]*ResultsProd[[#This Row],[price_loc]]</f>
        <v>164971.04136849401</v>
      </c>
      <c r="Z152">
        <f ca="1">ResultsProd[[#This Row],[prodq_feas]]*ResultsProd[[#This Row],[price_usd]]</f>
        <v>188429.28153709671</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1.66555686798193</v>
      </c>
      <c r="V153" s="7">
        <f ca="1">ResultsProd[[#This Row],[prodq_targ]]*ResultsProd[[#This Row],[price_loc]]</f>
        <v>188689.07004143912</v>
      </c>
      <c r="W153" s="7">
        <f ca="1">ResultsProd[[#This Row],[prodq_targ]]*ResultsProd[[#This Row],[price_usd]]</f>
        <v>215519.92159880648</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1.66555686798185</v>
      </c>
      <c r="Y153">
        <f ca="1">ResultsProd[[#This Row],[prodq_feas]]*ResultsProd[[#This Row],[price_loc]]</f>
        <v>188689.07004143903</v>
      </c>
      <c r="Z153">
        <f ca="1">ResultsProd[[#This Row],[prodq_feas]]*ResultsProd[[#This Row],[price_usd]]</f>
        <v>215519.9215988064</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62552875788015</v>
      </c>
      <c r="V154" s="7">
        <f ca="1">ResultsProd[[#This Row],[prodq_targ]]*ResultsProd[[#This Row],[price_loc]]</f>
        <v>212883.8532427247</v>
      </c>
      <c r="W154" s="7">
        <f ca="1">ResultsProd[[#This Row],[prodq_targ]]*ResultsProd[[#This Row],[price_usd]]</f>
        <v>243155.10882770113</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5.62552875788015</v>
      </c>
      <c r="Y154">
        <f ca="1">ResultsProd[[#This Row],[prodq_feas]]*ResultsProd[[#This Row],[price_loc]]</f>
        <v>212883.8532427247</v>
      </c>
      <c r="Z154">
        <f ca="1">ResultsProd[[#This Row],[prodq_feas]]*ResultsProd[[#This Row],[price_usd]]</f>
        <v>243155.10882770113</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71438276938093</v>
      </c>
      <c r="V155" s="7">
        <f ca="1">ResultsProd[[#This Row],[prodq_targ]]*ResultsProd[[#This Row],[price_loc]]</f>
        <v>237471.19246432229</v>
      </c>
      <c r="W155" s="7">
        <f ca="1">ResultsProd[[#This Row],[prodq_targ]]*ResultsProd[[#This Row],[price_usd]]</f>
        <v>271238.67201553291</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71438276938093</v>
      </c>
      <c r="Y155">
        <f ca="1">ResultsProd[[#This Row],[prodq_feas]]*ResultsProd[[#This Row],[price_loc]]</f>
        <v>237471.19246432229</v>
      </c>
      <c r="Z155">
        <f ca="1">ResultsProd[[#This Row],[prodq_feas]]*ResultsProd[[#This Row],[price_usd]]</f>
        <v>271238.67201553291</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6575363116015467</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809391570383127</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0732354472891075</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741580361425676</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395154981261470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0406813603167393</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49399318813622</v>
      </c>
      <c r="V293" s="7">
        <f ca="1">ResultsProd[[#This Row],[prodq_targ]]*ResultsProd[[#This Row],[price_loc]]</f>
        <v>102297.6345642482</v>
      </c>
      <c r="W293" s="7">
        <f ca="1">ResultsProd[[#This Row],[prodq_targ]]*ResultsProd[[#This Row],[price_usd]]</f>
        <v>116843.96015815521</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482229066371488</v>
      </c>
      <c r="Y293">
        <f ca="1">ResultsProd[[#This Row],[prodq_feas]]*ResultsProd[[#This Row],[price_loc]]</f>
        <v>102074.52620924063</v>
      </c>
      <c r="Z293">
        <f ca="1">ResultsProd[[#This Row],[prodq_feas]]*ResultsProd[[#This Row],[price_usd]]</f>
        <v>116589.12666318243</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79330328044243</v>
      </c>
      <c r="V294" s="7">
        <f ca="1">ResultsProd[[#This Row],[prodq_targ]]*ResultsProd[[#This Row],[price_loc]]</f>
        <v>108196.9132924505</v>
      </c>
      <c r="W294" s="7">
        <f ca="1">ResultsProd[[#This Row],[prodq_targ]]*ResultsProd[[#This Row],[price_usd]]</f>
        <v>123582.09336735477</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741824837249666</v>
      </c>
      <c r="Y294">
        <f ca="1">ResultsProd[[#This Row],[prodq_feas]]*ResultsProd[[#This Row],[price_loc]]</f>
        <v>108124.38341788296</v>
      </c>
      <c r="Z294">
        <f ca="1">ResultsProd[[#This Row],[prodq_feas]]*ResultsProd[[#This Row],[price_usd]]</f>
        <v>123499.2500268382</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707925272920804</v>
      </c>
      <c r="V295" s="7">
        <f ca="1">ResultsProd[[#This Row],[prodq_targ]]*ResultsProd[[#This Row],[price_loc]]</f>
        <v>113777.49781583376</v>
      </c>
      <c r="W295" s="7">
        <f ca="1">ResultsProd[[#This Row],[prodq_targ]]*ResultsProd[[#This Row],[price_usd]]</f>
        <v>129956.21529585239</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707925272920761</v>
      </c>
      <c r="Y295">
        <f ca="1">ResultsProd[[#This Row],[prodq_feas]]*ResultsProd[[#This Row],[price_loc]]</f>
        <v>113777.49781583369</v>
      </c>
      <c r="Z295">
        <f ca="1">ResultsProd[[#This Row],[prodq_feas]]*ResultsProd[[#This Row],[price_usd]]</f>
        <v>129956.21529585232</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426805314459529</v>
      </c>
      <c r="V296" s="7">
        <f ca="1">ResultsProd[[#This Row],[prodq_targ]]*ResultsProd[[#This Row],[price_loc]]</f>
        <v>119040.50903711905</v>
      </c>
      <c r="W296" s="7">
        <f ca="1">ResultsProd[[#This Row],[prodq_targ]]*ResultsProd[[#This Row],[price_usd]]</f>
        <v>135967.60623437463</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426805314459529</v>
      </c>
      <c r="Y296">
        <f ca="1">ResultsProd[[#This Row],[prodq_feas]]*ResultsProd[[#This Row],[price_loc]]</f>
        <v>119040.50903711905</v>
      </c>
      <c r="Z296">
        <f ca="1">ResultsProd[[#This Row],[prodq_feas]]*ResultsProd[[#This Row],[price_usd]]</f>
        <v>135967.6062343746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004799745522803</v>
      </c>
      <c r="V297" s="7">
        <f ca="1">ResultsProd[[#This Row],[prodq_targ]]*ResultsProd[[#This Row],[price_loc]]</f>
        <v>124031.82452904593</v>
      </c>
      <c r="W297" s="7">
        <f ca="1">ResultsProd[[#This Row],[prodq_targ]]*ResultsProd[[#This Row],[price_usd]]</f>
        <v>141668.66736799455</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004799745522803</v>
      </c>
      <c r="Y297">
        <f ca="1">ResultsProd[[#This Row],[prodq_feas]]*ResultsProd[[#This Row],[price_loc]]</f>
        <v>124031.82452904593</v>
      </c>
      <c r="Z297">
        <f ca="1">ResultsProd[[#This Row],[prodq_feas]]*ResultsProd[[#This Row],[price_usd]]</f>
        <v>141668.66736799455</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5.483789753898861</v>
      </c>
      <c r="V298" s="7">
        <f ca="1">ResultsProd[[#This Row],[prodq_targ]]*ResultsProd[[#This Row],[price_loc]]</f>
        <v>128791.49101050314</v>
      </c>
      <c r="W298" s="7">
        <f ca="1">ResultsProd[[#This Row],[prodq_targ]]*ResultsProd[[#This Row],[price_usd]]</f>
        <v>147105.13990320463</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5.483789753898861</v>
      </c>
      <c r="Y298">
        <f ca="1">ResultsProd[[#This Row],[prodq_feas]]*ResultsProd[[#This Row],[price_loc]]</f>
        <v>128791.49101050314</v>
      </c>
      <c r="Z298">
        <f ca="1">ResultsProd[[#This Row],[prodq_feas]]*ResultsProd[[#This Row],[price_usd]]</f>
        <v>147105.13990320463</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13253707675274</v>
      </c>
      <c r="V337" s="7">
        <f ca="1">ResultsProd[[#This Row],[prodq_targ]]*ResultsProd[[#This Row],[price_loc]]</f>
        <v>21108.86281212898</v>
      </c>
      <c r="W337" s="7">
        <f ca="1">ResultsProd[[#This Row],[prodq_targ]]*ResultsProd[[#This Row],[price_usd]]</f>
        <v>24110.460961702473</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12010269507087</v>
      </c>
      <c r="V338" s="7">
        <f ca="1">ResultsProd[[#This Row],[prodq_targ]]*ResultsProd[[#This Row],[price_loc]]</f>
        <v>19534.489049035226</v>
      </c>
      <c r="W338" s="7">
        <f ca="1">ResultsProd[[#This Row],[prodq_targ]]*ResultsProd[[#This Row],[price_usd]]</f>
        <v>22312.217375961336</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8152021327762924</v>
      </c>
      <c r="V339" s="7">
        <f ca="1">ResultsProd[[#This Row],[prodq_targ]]*ResultsProd[[#This Row],[price_loc]]</f>
        <v>17533.747813099475</v>
      </c>
      <c r="W339" s="7">
        <f ca="1">ResultsProd[[#This Row],[prodq_targ]]*ResultsProd[[#This Row],[price_usd]]</f>
        <v>20026.978521891961</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634435870157972</v>
      </c>
      <c r="V340" s="7">
        <f ca="1">ResultsProd[[#This Row],[prodq_targ]]*ResultsProd[[#This Row],[price_loc]]</f>
        <v>15126.170345847835</v>
      </c>
      <c r="W340" s="7">
        <f ca="1">ResultsProd[[#This Row],[prodq_targ]]*ResultsProd[[#This Row],[price_usd]]</f>
        <v>17277.052907562258</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73204251830776</v>
      </c>
      <c r="V341" s="7">
        <f ca="1">ResultsProd[[#This Row],[prodq_targ]]*ResultsProd[[#This Row],[price_loc]]</f>
        <v>12337.46054669687</v>
      </c>
      <c r="W341" s="7">
        <f ca="1">ResultsProd[[#This Row],[prodq_targ]]*ResultsProd[[#This Row],[price_usd]]</f>
        <v>14091.799426862548</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4715015731649004</v>
      </c>
      <c r="V342" s="7">
        <f ca="1">ResultsProd[[#This Row],[prodq_targ]]*ResultsProd[[#This Row],[price_loc]]</f>
        <v>9188.5340391935952</v>
      </c>
      <c r="W342" s="7">
        <f ca="1">ResultsProd[[#This Row],[prodq_targ]]*ResultsProd[[#This Row],[price_usd]]</f>
        <v>10495.107823617886</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07001089222025</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48184391394279</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3750399148135</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843297796836703</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722525702259324</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7341992590025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92.789087572608</v>
      </c>
      <c r="V458" s="7">
        <f ca="1">ResultsProd[[#This Row],[prodq_targ]]*ResultsProd[[#This Row],[price_loc]]</f>
        <v>2678680.8326955247</v>
      </c>
      <c r="W458" s="7">
        <f ca="1">ResultsProd[[#This Row],[prodq_targ]]*ResultsProd[[#This Row],[price_usd]]</f>
        <v>3059578.8245787346</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92.789087572608</v>
      </c>
      <c r="Y458">
        <f ca="1">ResultsProd[[#This Row],[prodq_feas]]*ResultsProd[[#This Row],[price_loc]]</f>
        <v>2678680.8326955247</v>
      </c>
      <c r="Z458">
        <f ca="1">ResultsProd[[#This Row],[prodq_feas]]*ResultsProd[[#This Row],[price_usd]]</f>
        <v>3059578.8245787346</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64.8805968119677</v>
      </c>
      <c r="V459" s="7">
        <f ca="1">ResultsProd[[#This Row],[prodq_targ]]*ResultsProd[[#This Row],[price_loc]]</f>
        <v>2794862.5524905301</v>
      </c>
      <c r="W459" s="7">
        <f ca="1">ResultsProd[[#This Row],[prodq_targ]]*ResultsProd[[#This Row],[price_usd]]</f>
        <v>3192281.1328751044</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64.8805968119677</v>
      </c>
      <c r="Y459">
        <f ca="1">ResultsProd[[#This Row],[prodq_feas]]*ResultsProd[[#This Row],[price_loc]]</f>
        <v>2794862.5524905301</v>
      </c>
      <c r="Z459">
        <f ca="1">ResultsProd[[#This Row],[prodq_feas]]*ResultsProd[[#This Row],[price_usd]]</f>
        <v>3192281.1328751044</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29.2534066737126</v>
      </c>
      <c r="V460" s="7">
        <f ca="1">ResultsProd[[#This Row],[prodq_targ]]*ResultsProd[[#This Row],[price_loc]]</f>
        <v>2897961.3984055156</v>
      </c>
      <c r="W460" s="7">
        <f ca="1">ResultsProd[[#This Row],[prodq_targ]]*ResultsProd[[#This Row],[price_usd]]</f>
        <v>3310040.2335300986</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29.2534066737126</v>
      </c>
      <c r="Y460">
        <f ca="1">ResultsProd[[#This Row],[prodq_feas]]*ResultsProd[[#This Row],[price_loc]]</f>
        <v>2897961.3984055156</v>
      </c>
      <c r="Z460">
        <f ca="1">ResultsProd[[#This Row],[prodq_feas]]*ResultsProd[[#This Row],[price_usd]]</f>
        <v>3310040.2335300986</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7.3366689069662</v>
      </c>
      <c r="V461" s="7">
        <f ca="1">ResultsProd[[#This Row],[prodq_targ]]*ResultsProd[[#This Row],[price_loc]]</f>
        <v>2988401.0221747346</v>
      </c>
      <c r="W461" s="7">
        <f ca="1">ResultsProd[[#This Row],[prodq_targ]]*ResultsProd[[#This Row],[price_usd]]</f>
        <v>3413340.019906187</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87.3366689069649</v>
      </c>
      <c r="Y461">
        <f ca="1">ResultsProd[[#This Row],[prodq_feas]]*ResultsProd[[#This Row],[price_loc]]</f>
        <v>2988401.0221747328</v>
      </c>
      <c r="Z461">
        <f ca="1">ResultsProd[[#This Row],[prodq_feas]]*ResultsProd[[#This Row],[price_usd]]</f>
        <v>3413340.0199061846</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41.1883021604172</v>
      </c>
      <c r="V462" s="7">
        <f ca="1">ResultsProd[[#This Row],[prodq_targ]]*ResultsProd[[#This Row],[price_loc]]</f>
        <v>3067822.1237407182</v>
      </c>
      <c r="W462" s="7">
        <f ca="1">ResultsProd[[#This Row],[prodq_targ]]*ResultsProd[[#This Row],[price_usd]]</f>
        <v>3504054.4930938999</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41.1883021604172</v>
      </c>
      <c r="Y462">
        <f ca="1">ResultsProd[[#This Row],[prodq_feas]]*ResultsProd[[#This Row],[price_loc]]</f>
        <v>3067822.1237407182</v>
      </c>
      <c r="Z462">
        <f ca="1">ResultsProd[[#This Row],[prodq_feas]]*ResultsProd[[#This Row],[price_usd]]</f>
        <v>3504054.4930938999</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192.3465129308429</v>
      </c>
      <c r="V463" s="7">
        <f ca="1">ResultsProd[[#This Row],[prodq_targ]]*ResultsProd[[#This Row],[price_loc]]</f>
        <v>3137634.7591359206</v>
      </c>
      <c r="W463" s="7">
        <f ca="1">ResultsProd[[#This Row],[prodq_targ]]*ResultsProd[[#This Row],[price_usd]]</f>
        <v>3583794.2136070966</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192.3465129308429</v>
      </c>
      <c r="Y463">
        <f ca="1">ResultsProd[[#This Row],[prodq_feas]]*ResultsProd[[#This Row],[price_loc]]</f>
        <v>3137634.7591359206</v>
      </c>
      <c r="Z463">
        <f ca="1">ResultsProd[[#This Row],[prodq_feas]]*ResultsProd[[#This Row],[price_usd]]</f>
        <v>3583794.2136070966</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44</v>
      </c>
      <c r="Y478">
        <f ca="1">ResultsProd[[#This Row],[prodq_feas]]*ResultsProd[[#This Row],[price_loc]]</f>
        <v>10385.305099999994</v>
      </c>
      <c r="Z478">
        <f ca="1">ResultsProd[[#This Row],[prodq_feas]]*ResultsProd[[#This Row],[price_usd]]</f>
        <v>11517.996869999994</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54355825408702</v>
      </c>
      <c r="V480" s="7">
        <f ca="1">ResultsProd[[#This Row],[prodq_targ]]*ResultsProd[[#This Row],[price_loc]]</f>
        <v>11904.65771294098</v>
      </c>
      <c r="W480" s="7">
        <f ca="1">ResultsProd[[#This Row],[prodq_targ]]*ResultsProd[[#This Row],[price_usd]]</f>
        <v>13597.453717610799</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354355825408702</v>
      </c>
      <c r="Y480">
        <f ca="1">ResultsProd[[#This Row],[prodq_feas]]*ResultsProd[[#This Row],[price_loc]]</f>
        <v>11904.65771294098</v>
      </c>
      <c r="Z480">
        <f ca="1">ResultsProd[[#This Row],[prodq_feas]]*ResultsProd[[#This Row],[price_usd]]</f>
        <v>13597.453717610799</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843735227647542</v>
      </c>
      <c r="V481" s="7">
        <f ca="1">ResultsProd[[#This Row],[prodq_targ]]*ResultsProd[[#This Row],[price_loc]]</f>
        <v>12236.011348587323</v>
      </c>
      <c r="W481" s="7">
        <f ca="1">ResultsProd[[#This Row],[prodq_targ]]*ResultsProd[[#This Row],[price_usd]]</f>
        <v>13975.924550918791</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843735227647542</v>
      </c>
      <c r="Y481">
        <f ca="1">ResultsProd[[#This Row],[prodq_feas]]*ResultsProd[[#This Row],[price_loc]]</f>
        <v>12236.011348587323</v>
      </c>
      <c r="Z481">
        <f ca="1">ResultsProd[[#This Row],[prodq_feas]]*ResultsProd[[#This Row],[price_usd]]</f>
        <v>13975.924550918791</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273765685004588</v>
      </c>
      <c r="V482" s="7">
        <f ca="1">ResultsProd[[#This Row],[prodq_targ]]*ResultsProd[[#This Row],[price_loc]]</f>
        <v>12491.815172592334</v>
      </c>
      <c r="W482" s="7">
        <f ca="1">ResultsProd[[#This Row],[prodq_targ]]*ResultsProd[[#This Row],[price_usd]]</f>
        <v>14268.102683341274</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273765685004588</v>
      </c>
      <c r="Y482">
        <f ca="1">ResultsProd[[#This Row],[prodq_feas]]*ResultsProd[[#This Row],[price_loc]]</f>
        <v>12491.815172592334</v>
      </c>
      <c r="Z482">
        <f ca="1">ResultsProd[[#This Row],[prodq_feas]]*ResultsProd[[#This Row],[price_usd]]</f>
        <v>14268.102683341274</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658354995358079</v>
      </c>
      <c r="V483" s="7">
        <f ca="1">ResultsProd[[#This Row],[prodq_targ]]*ResultsProd[[#This Row],[price_loc]]</f>
        <v>12675.954406526147</v>
      </c>
      <c r="W483" s="7">
        <f ca="1">ResultsProd[[#This Row],[prodq_targ]]*ResultsProd[[#This Row],[price_usd]]</f>
        <v>14478.425799837902</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658354995358079</v>
      </c>
      <c r="Y483">
        <f ca="1">ResultsProd[[#This Row],[prodq_feas]]*ResultsProd[[#This Row],[price_loc]]</f>
        <v>12675.954406526147</v>
      </c>
      <c r="Z483">
        <f ca="1">ResultsProd[[#This Row],[prodq_feas]]*ResultsProd[[#This Row],[price_usd]]</f>
        <v>14478.425799837902</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015571874529625</v>
      </c>
      <c r="V484" s="7">
        <f ca="1">ResultsProd[[#This Row],[prodq_targ]]*ResultsProd[[#This Row],[price_loc]]</f>
        <v>12797.349148757667</v>
      </c>
      <c r="W484" s="7">
        <f ca="1">ResultsProd[[#This Row],[prodq_targ]]*ResultsProd[[#This Row],[price_usd]]</f>
        <v>14617.082402056712</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015571874529625</v>
      </c>
      <c r="Y484">
        <f ca="1">ResultsProd[[#This Row],[prodq_feas]]*ResultsProd[[#This Row],[price_loc]]</f>
        <v>12797.349148757667</v>
      </c>
      <c r="Z484">
        <f ca="1">ResultsProd[[#This Row],[prodq_feas]]*ResultsProd[[#This Row],[price_usd]]</f>
        <v>14617.082402056712</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58636170808551</v>
      </c>
      <c r="V485" s="7">
        <f ca="1">ResultsProd[[#This Row],[prodq_targ]]*ResultsProd[[#This Row],[price_loc]]</f>
        <v>12863.582140561033</v>
      </c>
      <c r="W485" s="7">
        <f ca="1">ResultsProd[[#This Row],[prodq_targ]]*ResultsProd[[#This Row],[price_usd]]</f>
        <v>14692.733467575901</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58636170808551</v>
      </c>
      <c r="Y485">
        <f ca="1">ResultsProd[[#This Row],[prodq_feas]]*ResultsProd[[#This Row],[price_loc]]</f>
        <v>12863.582140561033</v>
      </c>
      <c r="Z485">
        <f ca="1">ResultsProd[[#This Row],[prodq_feas]]*ResultsProd[[#This Row],[price_usd]]</f>
        <v>14692.733467575901</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4</v>
      </c>
      <c r="Y500">
        <f ca="1">ResultsProd[[#This Row],[prodq_feas]]*ResultsProd[[#This Row],[price_loc]]</f>
        <v>210910.77143281608</v>
      </c>
      <c r="Z500">
        <f ca="1">ResultsProd[[#This Row],[prodq_feas]]*ResultsProd[[#This Row],[price_usd]]</f>
        <v>233914.12989260969</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9.8834763171296</v>
      </c>
      <c r="V502" s="7">
        <f ca="1">ResultsProd[[#This Row],[prodq_targ]]*ResultsProd[[#This Row],[price_loc]]</f>
        <v>255688.79509098298</v>
      </c>
      <c r="W502" s="7">
        <f ca="1">ResultsProd[[#This Row],[prodq_targ]]*ResultsProd[[#This Row],[price_usd]]</f>
        <v>292046.74685595266</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9.8834763171296</v>
      </c>
      <c r="Y502">
        <f ca="1">ResultsProd[[#This Row],[prodq_feas]]*ResultsProd[[#This Row],[price_loc]]</f>
        <v>255688.79509098298</v>
      </c>
      <c r="Z502">
        <f ca="1">ResultsProd[[#This Row],[prodq_feas]]*ResultsProd[[#This Row],[price_usd]]</f>
        <v>292046.74685595266</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6.5619094647591</v>
      </c>
      <c r="V503" s="7">
        <f ca="1">ResultsProd[[#This Row],[prodq_targ]]*ResultsProd[[#This Row],[price_loc]]</f>
        <v>256029.61764395682</v>
      </c>
      <c r="W503" s="7">
        <f ca="1">ResultsProd[[#This Row],[prodq_targ]]*ResultsProd[[#This Row],[price_usd]]</f>
        <v>292436.03304980299</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6.5619094647593</v>
      </c>
      <c r="Y503">
        <f ca="1">ResultsProd[[#This Row],[prodq_feas]]*ResultsProd[[#This Row],[price_loc]]</f>
        <v>256029.61764395688</v>
      </c>
      <c r="Z503">
        <f ca="1">ResultsProd[[#This Row],[prodq_feas]]*ResultsProd[[#This Row],[price_usd]]</f>
        <v>292436.03304980305</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01.3400016248502</v>
      </c>
      <c r="V504" s="7">
        <f ca="1">ResultsProd[[#This Row],[prodq_targ]]*ResultsProd[[#This Row],[price_loc]]</f>
        <v>254465.23035136567</v>
      </c>
      <c r="W504" s="7">
        <f ca="1">ResultsProd[[#This Row],[prodq_targ]]*ResultsProd[[#This Row],[price_usd]]</f>
        <v>290649.19597130897</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01.3400016248499</v>
      </c>
      <c r="Y504">
        <f ca="1">ResultsProd[[#This Row],[prodq_feas]]*ResultsProd[[#This Row],[price_loc]]</f>
        <v>254465.23035136561</v>
      </c>
      <c r="Z504">
        <f ca="1">ResultsProd[[#This Row],[prodq_feas]]*ResultsProd[[#This Row],[price_usd]]</f>
        <v>290649.19597130892</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34.8029389638205</v>
      </c>
      <c r="V505" s="7">
        <f ca="1">ResultsProd[[#This Row],[prodq_targ]]*ResultsProd[[#This Row],[price_loc]]</f>
        <v>251071.61527329558</v>
      </c>
      <c r="W505" s="7">
        <f ca="1">ResultsProd[[#This Row],[prodq_targ]]*ResultsProd[[#This Row],[price_usd]]</f>
        <v>286773.02203385107</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34.8029389638202</v>
      </c>
      <c r="Y505">
        <f ca="1">ResultsProd[[#This Row],[prodq_feas]]*ResultsProd[[#This Row],[price_loc]]</f>
        <v>251071.61527329552</v>
      </c>
      <c r="Z505">
        <f ca="1">ResultsProd[[#This Row],[prodq_feas]]*ResultsProd[[#This Row],[price_usd]]</f>
        <v>286773.02203385101</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7.31057783952019</v>
      </c>
      <c r="V506" s="7">
        <f ca="1">ResultsProd[[#This Row],[prodq_targ]]*ResultsProd[[#This Row],[price_loc]]</f>
        <v>245894.57321705943</v>
      </c>
      <c r="W506" s="7">
        <f ca="1">ResultsProd[[#This Row],[prodq_targ]]*ResultsProd[[#This Row],[price_usd]]</f>
        <v>280859.82474132907</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7.31057783952008</v>
      </c>
      <c r="Y506">
        <f ca="1">ResultsProd[[#This Row],[prodq_feas]]*ResultsProd[[#This Row],[price_loc]]</f>
        <v>245894.5732170594</v>
      </c>
      <c r="Z506">
        <f ca="1">ResultsProd[[#This Row],[prodq_feas]]*ResultsProd[[#This Row],[price_usd]]</f>
        <v>280859.82474132901</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99.43825599942545</v>
      </c>
      <c r="V507" s="7">
        <f ca="1">ResultsProd[[#This Row],[prodq_targ]]*ResultsProd[[#This Row],[price_loc]]</f>
        <v>239053.83999220279</v>
      </c>
      <c r="W507" s="7">
        <f ca="1">ResultsProd[[#This Row],[prodq_targ]]*ResultsProd[[#This Row],[price_usd]]</f>
        <v>273046.36586950824</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99.43825599942522</v>
      </c>
      <c r="Y507">
        <f ca="1">ResultsProd[[#This Row],[prodq_feas]]*ResultsProd[[#This Row],[price_loc]]</f>
        <v>239053.83999220273</v>
      </c>
      <c r="Z507">
        <f ca="1">ResultsProd[[#This Row],[prodq_feas]]*ResultsProd[[#This Row],[price_usd]]</f>
        <v>273046.36586950818</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113961692908283</v>
      </c>
      <c r="V557" s="7">
        <f ca="1">ResultsProd[[#This Row],[prodq_targ]]*ResultsProd[[#This Row],[price_loc]]</f>
        <v>72952.871727964448</v>
      </c>
      <c r="W557" s="7">
        <f ca="1">ResultsProd[[#This Row],[prodq_targ]]*ResultsProd[[#This Row],[price_usd]]</f>
        <v>83326.486246665576</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470988531544542</v>
      </c>
      <c r="V558" s="7">
        <f ca="1">ResultsProd[[#This Row],[prodq_targ]]*ResultsProd[[#This Row],[price_loc]]</f>
        <v>77959.756757941534</v>
      </c>
      <c r="W558" s="7">
        <f ca="1">ResultsProd[[#This Row],[prodq_targ]]*ResultsProd[[#This Row],[price_usd]]</f>
        <v>89045.330847392877</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727716902217654</v>
      </c>
      <c r="V559" s="7">
        <f ca="1">ResultsProd[[#This Row],[prodq_targ]]*ResultsProd[[#This Row],[price_loc]]</f>
        <v>82786.962565152833</v>
      </c>
      <c r="W559" s="7">
        <f ca="1">ResultsProd[[#This Row],[prodq_targ]]*ResultsProd[[#This Row],[price_usd]]</f>
        <v>94558.946538963151</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895793301219182</v>
      </c>
      <c r="V560" s="7">
        <f ca="1">ResultsProd[[#This Row],[prodq_targ]]*ResultsProd[[#This Row],[price_loc]]</f>
        <v>87426.56220965719</v>
      </c>
      <c r="W560" s="7">
        <f ca="1">ResultsProd[[#This Row],[prodq_targ]]*ResultsProd[[#This Row],[price_usd]]</f>
        <v>99858.279201417259</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6761053541071</v>
      </c>
      <c r="V561" s="7">
        <f ca="1">ResultsProd[[#This Row],[prodq_targ]]*ResultsProd[[#This Row],[price_loc]]</f>
        <v>91907.452182001376</v>
      </c>
      <c r="W561" s="7">
        <f ca="1">ResultsProd[[#This Row],[prodq_targ]]*ResultsProd[[#This Row],[price_usd]]</f>
        <v>104976.33429382886</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047408971402096</v>
      </c>
      <c r="V562" s="7">
        <f ca="1">ResultsProd[[#This Row],[prodq_targ]]*ResultsProd[[#This Row],[price_loc]]</f>
        <v>96255.322397535856</v>
      </c>
      <c r="W562" s="7">
        <f ca="1">ResultsProd[[#This Row],[prodq_targ]]*ResultsProd[[#This Row],[price_usd]]</f>
        <v>109942.45473755835</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16594292259413</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752928766147306</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2071776520909</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31854738612367</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96733572041217</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27970167773981</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725033614784493</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832462755694834</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752956808049575</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51395058183445</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160230638398474</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25980358945677</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9107733874805</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038853457236209</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962863741350693</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712656148162148</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337054934026491</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087333596954978</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16</v>
      </c>
      <c r="Y643">
        <f ca="1">ResultsProd[[#This Row],[prodq_feas]]*ResultsProd[[#This Row],[price_loc]]</f>
        <v>11690.571638194117</v>
      </c>
      <c r="Z643">
        <f ca="1">ResultsProd[[#This Row],[prodq_feas]]*ResultsProd[[#This Row],[price_usd]]</f>
        <v>12965.624626682353</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7251069437486</v>
      </c>
      <c r="V645" s="7">
        <f ca="1">ResultsProd[[#This Row],[prodq_targ]]*ResultsProd[[#This Row],[price_loc]]</f>
        <v>45892.884891222981</v>
      </c>
      <c r="W645" s="7">
        <f ca="1">ResultsProd[[#This Row],[prodq_targ]]*ResultsProd[[#This Row],[price_usd]]</f>
        <v>52418.674552416924</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7251069437486</v>
      </c>
      <c r="Y645">
        <f ca="1">ResultsProd[[#This Row],[prodq_feas]]*ResultsProd[[#This Row],[price_loc]]</f>
        <v>45892.884891222981</v>
      </c>
      <c r="Z645">
        <f ca="1">ResultsProd[[#This Row],[prodq_feas]]*ResultsProd[[#This Row],[price_usd]]</f>
        <v>52418.674552416924</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812448814423384</v>
      </c>
      <c r="V646" s="7">
        <f ca="1">ResultsProd[[#This Row],[prodq_targ]]*ResultsProd[[#This Row],[price_loc]]</f>
        <v>48527.231124994243</v>
      </c>
      <c r="W646" s="7">
        <f ca="1">ResultsProd[[#This Row],[prodq_targ]]*ResultsProd[[#This Row],[price_usd]]</f>
        <v>55427.614570324797</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812448814423398</v>
      </c>
      <c r="Y646">
        <f ca="1">ResultsProd[[#This Row],[prodq_feas]]*ResultsProd[[#This Row],[price_loc]]</f>
        <v>48527.231124994258</v>
      </c>
      <c r="Z646">
        <f ca="1">ResultsProd[[#This Row],[prodq_feas]]*ResultsProd[[#This Row],[price_usd]]</f>
        <v>55427.614570324811</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722801990837119</v>
      </c>
      <c r="V647" s="7">
        <f ca="1">ResultsProd[[#This Row],[prodq_targ]]*ResultsProd[[#This Row],[price_loc]]</f>
        <v>51001.862059864921</v>
      </c>
      <c r="W647" s="7">
        <f ca="1">ResultsProd[[#This Row],[prodq_targ]]*ResultsProd[[#This Row],[price_usd]]</f>
        <v>58254.128395284577</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722801990837112</v>
      </c>
      <c r="Y647">
        <f ca="1">ResultsProd[[#This Row],[prodq_feas]]*ResultsProd[[#This Row],[price_loc]]</f>
        <v>51001.862059864914</v>
      </c>
      <c r="Z647">
        <f ca="1">ResultsProd[[#This Row],[prodq_feas]]*ResultsProd[[#This Row],[price_usd]]</f>
        <v>58254.12839528457</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48227137837776</v>
      </c>
      <c r="V648" s="7">
        <f ca="1">ResultsProd[[#This Row],[prodq_targ]]*ResultsProd[[#This Row],[price_loc]]</f>
        <v>53317.545333594819</v>
      </c>
      <c r="W648" s="7">
        <f ca="1">ResultsProd[[#This Row],[prodq_targ]]*ResultsProd[[#This Row],[price_usd]]</f>
        <v>60899.092820158592</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482271378377746</v>
      </c>
      <c r="Y648">
        <f ca="1">ResultsProd[[#This Row],[prodq_feas]]*ResultsProd[[#This Row],[price_loc]]</f>
        <v>53317.545333594804</v>
      </c>
      <c r="Z648">
        <f ca="1">ResultsProd[[#This Row],[prodq_feas]]*ResultsProd[[#This Row],[price_usd]]</f>
        <v>60899.092820158578</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33350328705028</v>
      </c>
      <c r="V649" s="7">
        <f ca="1">ResultsProd[[#This Row],[prodq_targ]]*ResultsProd[[#This Row],[price_loc]]</f>
        <v>55497.13312209789</v>
      </c>
      <c r="W649" s="7">
        <f ca="1">ResultsProd[[#This Row],[prodq_targ]]*ResultsProd[[#This Row],[price_usd]]</f>
        <v>63388.609511357383</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33350328705028</v>
      </c>
      <c r="Y649">
        <f ca="1">ResultsProd[[#This Row],[prodq_feas]]*ResultsProd[[#This Row],[price_loc]]</f>
        <v>55497.13312209789</v>
      </c>
      <c r="Z649">
        <f ca="1">ResultsProd[[#This Row],[prodq_feas]]*ResultsProd[[#This Row],[price_usd]]</f>
        <v>63388.609511357383</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2.708457675421513</v>
      </c>
      <c r="V650" s="7">
        <f ca="1">ResultsProd[[#This Row],[prodq_targ]]*ResultsProd[[#This Row],[price_loc]]</f>
        <v>57560.560921723983</v>
      </c>
      <c r="W650" s="7">
        <f ca="1">ResultsProd[[#This Row],[prodq_targ]]*ResultsProd[[#This Row],[price_usd]]</f>
        <v>65745.448715242266</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2.708457675421499</v>
      </c>
      <c r="Y650">
        <f ca="1">ResultsProd[[#This Row],[prodq_feas]]*ResultsProd[[#This Row],[price_loc]]</f>
        <v>57560.560921723969</v>
      </c>
      <c r="Z650">
        <f ca="1">ResultsProd[[#This Row],[prodq_feas]]*ResultsProd[[#This Row],[price_usd]]</f>
        <v>65745.448715242237</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5.21670358851566</v>
      </c>
      <c r="V711" s="7">
        <f ca="1">ResultsProd[[#This Row],[prodq_targ]]*ResultsProd[[#This Row],[price_loc]]</f>
        <v>396521.33653012285</v>
      </c>
      <c r="W711" s="7">
        <f ca="1">ResultsProd[[#This Row],[prodq_targ]]*ResultsProd[[#This Row],[price_usd]]</f>
        <v>452905.12772752356</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5.21670358851566</v>
      </c>
      <c r="Y711">
        <f ca="1">ResultsProd[[#This Row],[prodq_feas]]*ResultsProd[[#This Row],[price_loc]]</f>
        <v>396521.33653012285</v>
      </c>
      <c r="Z711">
        <f ca="1">ResultsProd[[#This Row],[prodq_feas]]*ResultsProd[[#This Row],[price_usd]]</f>
        <v>452905.12772752356</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6.51293740371528</v>
      </c>
      <c r="V712" s="7">
        <f ca="1">ResultsProd[[#This Row],[prodq_targ]]*ResultsProd[[#This Row],[price_loc]]</f>
        <v>396549.61886031559</v>
      </c>
      <c r="W712" s="7">
        <f ca="1">ResultsProd[[#This Row],[prodq_targ]]*ResultsProd[[#This Row],[price_usd]]</f>
        <v>452937.43169502367</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6.51293740371528</v>
      </c>
      <c r="Y712">
        <f ca="1">ResultsProd[[#This Row],[prodq_feas]]*ResultsProd[[#This Row],[price_loc]]</f>
        <v>396549.61886031559</v>
      </c>
      <c r="Z712">
        <f ca="1">ResultsProd[[#This Row],[prodq_feas]]*ResultsProd[[#This Row],[price_usd]]</f>
        <v>452937.43169502367</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3120590659901</v>
      </c>
      <c r="V713" s="7">
        <f ca="1">ResultsProd[[#This Row],[prodq_targ]]*ResultsProd[[#This Row],[price_loc]]</f>
        <v>392925.50017298362</v>
      </c>
      <c r="W713" s="7">
        <f ca="1">ResultsProd[[#This Row],[prodq_targ]]*ResultsProd[[#This Row],[price_usd]]</f>
        <v>448797.97743173188</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7.31205906599001</v>
      </c>
      <c r="Y713">
        <f ca="1">ResultsProd[[#This Row],[prodq_feas]]*ResultsProd[[#This Row],[price_loc]]</f>
        <v>392925.50017298339</v>
      </c>
      <c r="Z713">
        <f ca="1">ResultsProd[[#This Row],[prodq_feas]]*ResultsProd[[#This Row],[price_usd]]</f>
        <v>448797.97743173159</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75949737099572</v>
      </c>
      <c r="V714" s="7">
        <f ca="1">ResultsProd[[#This Row],[prodq_targ]]*ResultsProd[[#This Row],[price_loc]]</f>
        <v>385857.00705733098</v>
      </c>
      <c r="W714" s="7">
        <f ca="1">ResultsProd[[#This Row],[prodq_targ]]*ResultsProd[[#This Row],[price_usd]]</f>
        <v>440724.37209840928</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7.75949737099572</v>
      </c>
      <c r="Y714">
        <f ca="1">ResultsProd[[#This Row],[prodq_feas]]*ResultsProd[[#This Row],[price_loc]]</f>
        <v>385857.00705733098</v>
      </c>
      <c r="Z714">
        <f ca="1">ResultsProd[[#This Row],[prodq_feas]]*ResultsProd[[#This Row],[price_usd]]</f>
        <v>440724.37209840928</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02272249656428</v>
      </c>
      <c r="V715" s="7">
        <f ca="1">ResultsProd[[#This Row],[prodq_targ]]*ResultsProd[[#This Row],[price_loc]]</f>
        <v>375694.59271583526</v>
      </c>
      <c r="W715" s="7">
        <f ca="1">ResultsProd[[#This Row],[prodq_targ]]*ResultsProd[[#This Row],[price_usd]]</f>
        <v>429116.90197931905</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8.02272249656428</v>
      </c>
      <c r="Y715">
        <f ca="1">ResultsProd[[#This Row],[prodq_feas]]*ResultsProd[[#This Row],[price_loc]]</f>
        <v>375694.59271583526</v>
      </c>
      <c r="Z715">
        <f ca="1">ResultsProd[[#This Row],[prodq_feas]]*ResultsProd[[#This Row],[price_usd]]</f>
        <v>429116.90197931905</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22156976948044</v>
      </c>
      <c r="V716" s="7">
        <f ca="1">ResultsProd[[#This Row],[prodq_targ]]*ResultsProd[[#This Row],[price_loc]]</f>
        <v>362732.08235211018</v>
      </c>
      <c r="W716" s="7">
        <f ca="1">ResultsProd[[#This Row],[prodq_targ]]*ResultsProd[[#This Row],[price_usd]]</f>
        <v>414311.17307876027</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22156976948044</v>
      </c>
      <c r="Y716">
        <f ca="1">ResultsProd[[#This Row],[prodq_feas]]*ResultsProd[[#This Row],[price_loc]]</f>
        <v>362732.08235211018</v>
      </c>
      <c r="Z716">
        <f ca="1">ResultsProd[[#This Row],[prodq_feas]]*ResultsProd[[#This Row],[price_usd]]</f>
        <v>414311.17307876027</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61</v>
      </c>
      <c r="Y720">
        <f ca="1">ResultsProd[[#This Row],[prodq_feas]]*ResultsProd[[#This Row],[price_loc]]</f>
        <v>233514.81011192934</v>
      </c>
      <c r="Z720">
        <f ca="1">ResultsProd[[#This Row],[prodq_feas]]*ResultsProd[[#This Row],[price_usd]]</f>
        <v>258983.51818988225</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26995024136079</v>
      </c>
      <c r="V722" s="7">
        <f ca="1">ResultsProd[[#This Row],[prodq_targ]]*ResultsProd[[#This Row],[price_loc]]</f>
        <v>237023.80795953789</v>
      </c>
      <c r="W722" s="7">
        <f ca="1">ResultsProd[[#This Row],[prodq_targ]]*ResultsProd[[#This Row],[price_usd]]</f>
        <v>270727.67117582617</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26995024136079</v>
      </c>
      <c r="Y722">
        <f ca="1">ResultsProd[[#This Row],[prodq_feas]]*ResultsProd[[#This Row],[price_loc]]</f>
        <v>237023.80795953789</v>
      </c>
      <c r="Z722">
        <f ca="1">ResultsProd[[#This Row],[prodq_feas]]*ResultsProd[[#This Row],[price_usd]]</f>
        <v>270727.67117582617</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4.01529474381016</v>
      </c>
      <c r="V723" s="7">
        <f ca="1">ResultsProd[[#This Row],[prodq_targ]]*ResultsProd[[#This Row],[price_loc]]</f>
        <v>256379.52902623866</v>
      </c>
      <c r="W723" s="7">
        <f ca="1">ResultsProd[[#This Row],[prodq_targ]]*ResultsProd[[#This Row],[price_usd]]</f>
        <v>292835.70046380098</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4.01529474381027</v>
      </c>
      <c r="Y723">
        <f ca="1">ResultsProd[[#This Row],[prodq_feas]]*ResultsProd[[#This Row],[price_loc]]</f>
        <v>256379.52902623868</v>
      </c>
      <c r="Z723">
        <f ca="1">ResultsProd[[#This Row],[prodq_feas]]*ResultsProd[[#This Row],[price_usd]]</f>
        <v>292835.70046380104</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6.62131074371052</v>
      </c>
      <c r="V724" s="7">
        <f ca="1">ResultsProd[[#This Row],[prodq_targ]]*ResultsProd[[#This Row],[price_loc]]</f>
        <v>275444.39351065533</v>
      </c>
      <c r="W724" s="7">
        <f ca="1">ResultsProd[[#This Row],[prodq_targ]]*ResultsProd[[#This Row],[price_usd]]</f>
        <v>314611.51449523336</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6.62131074371041</v>
      </c>
      <c r="Y724">
        <f ca="1">ResultsProd[[#This Row],[prodq_feas]]*ResultsProd[[#This Row],[price_loc]]</f>
        <v>275444.39351065527</v>
      </c>
      <c r="Z724">
        <f ca="1">ResultsProd[[#This Row],[prodq_feas]]*ResultsProd[[#This Row],[price_usd]]</f>
        <v>314611.51449523331</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7.26664833392022</v>
      </c>
      <c r="V725" s="7">
        <f ca="1">ResultsProd[[#This Row],[prodq_targ]]*ResultsProd[[#This Row],[price_loc]]</f>
        <v>294159.50999495073</v>
      </c>
      <c r="W725" s="7">
        <f ca="1">ResultsProd[[#This Row],[prodq_targ]]*ResultsProd[[#This Row],[price_usd]]</f>
        <v>335987.8477218201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7.2666483339201</v>
      </c>
      <c r="Y725">
        <f ca="1">ResultsProd[[#This Row],[prodq_feas]]*ResultsProd[[#This Row],[price_loc]]</f>
        <v>294159.50999495067</v>
      </c>
      <c r="Z725">
        <f ca="1">ResultsProd[[#This Row],[prodq_feas]]*ResultsProd[[#This Row],[price_usd]]</f>
        <v>335987.84772182012</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46.35762487881232</v>
      </c>
      <c r="V726" s="7">
        <f ca="1">ResultsProd[[#This Row],[prodq_targ]]*ResultsProd[[#This Row],[price_loc]]</f>
        <v>312591.83063804824</v>
      </c>
      <c r="W726" s="7">
        <f ca="1">ResultsProd[[#This Row],[prodq_targ]]*ResultsProd[[#This Row],[price_usd]]</f>
        <v>357041.17263896839</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46.35762487881232</v>
      </c>
      <c r="Y726">
        <f ca="1">ResultsProd[[#This Row],[prodq_feas]]*ResultsProd[[#This Row],[price_loc]]</f>
        <v>312591.83063804824</v>
      </c>
      <c r="Z726">
        <f ca="1">ResultsProd[[#This Row],[prodq_feas]]*ResultsProd[[#This Row],[price_usd]]</f>
        <v>357041.17263896839</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21941469260923</v>
      </c>
      <c r="V727" s="7">
        <f ca="1">ResultsProd[[#This Row],[prodq_targ]]*ResultsProd[[#This Row],[price_loc]]</f>
        <v>330803.07439009211</v>
      </c>
      <c r="W727" s="7">
        <f ca="1">ResultsProd[[#This Row],[prodq_targ]]*ResultsProd[[#This Row],[price_usd]]</f>
        <v>377841.98439138022</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21941469260912</v>
      </c>
      <c r="Y727">
        <f ca="1">ResultsProd[[#This Row],[prodq_feas]]*ResultsProd[[#This Row],[price_loc]]</f>
        <v>330803.07439009205</v>
      </c>
      <c r="Z727">
        <f ca="1">ResultsProd[[#This Row],[prodq_feas]]*ResultsProd[[#This Row],[price_usd]]</f>
        <v>377841.9843913801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93051252605328</v>
      </c>
      <c r="V744" s="7">
        <f ca="1">ResultsProd[[#This Row],[prodq_targ]]*ResultsProd[[#This Row],[price_loc]]</f>
        <v>57210.08341110163</v>
      </c>
      <c r="W744" s="7">
        <f ca="1">ResultsProd[[#This Row],[prodq_targ]]*ResultsProd[[#This Row],[price_usd]]</f>
        <v>65345.134684221099</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940412050103422</v>
      </c>
      <c r="V745" s="7">
        <f ca="1">ResultsProd[[#This Row],[prodq_targ]]*ResultsProd[[#This Row],[price_loc]]</f>
        <v>60520.819590652012</v>
      </c>
      <c r="W745" s="7">
        <f ca="1">ResultsProd[[#This Row],[prodq_targ]]*ResultsProd[[#This Row],[price_usd]]</f>
        <v>69126.644667383662</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912312959020355</v>
      </c>
      <c r="V746" s="7">
        <f ca="1">ResultsProd[[#This Row],[prodq_targ]]*ResultsProd[[#This Row],[price_loc]]</f>
        <v>63635.159838382351</v>
      </c>
      <c r="W746" s="7">
        <f ca="1">ResultsProd[[#This Row],[prodq_targ]]*ResultsProd[[#This Row],[price_usd]]</f>
        <v>72683.831981341296</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19792466362209</v>
      </c>
      <c r="V747" s="7">
        <f ca="1">ResultsProd[[#This Row],[prodq_targ]]*ResultsProd[[#This Row],[price_loc]]</f>
        <v>66553.794912803613</v>
      </c>
      <c r="W747" s="7">
        <f ca="1">ResultsProd[[#This Row],[prodq_targ]]*ResultsProd[[#This Row],[price_usd]]</f>
        <v>76017.485607777737</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680904557598218</v>
      </c>
      <c r="V748" s="7">
        <f ca="1">ResultsProd[[#This Row],[prodq_targ]]*ResultsProd[[#This Row],[price_loc]]</f>
        <v>69304.996958534684</v>
      </c>
      <c r="W748" s="7">
        <f ca="1">ResultsProd[[#This Row],[prodq_targ]]*ResultsProd[[#This Row],[price_usd]]</f>
        <v>79159.897880277844</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509432914785286</v>
      </c>
      <c r="V749" s="7">
        <f ca="1">ResultsProd[[#This Row],[prodq_targ]]*ResultsProd[[#This Row],[price_loc]]</f>
        <v>71913.444845017075</v>
      </c>
      <c r="W749" s="7">
        <f ca="1">ResultsProd[[#This Row],[prodq_targ]]*ResultsProd[[#This Row],[price_usd]]</f>
        <v>82139.256907499395</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53</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565080544060294</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184493536295619</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70692694361869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23483798374497</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22769684629191</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241021081525787</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45669224708644</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969500157015631</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929697559511084</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561904257907955</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416137052841918</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058684510085442</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53</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781452559671756</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864179913783573</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87823331977655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56994249293913</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82081343799811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01927641358839</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631749822566249</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720612534756157</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34793540030941</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448429851116401</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997536825865581</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112391873985835</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57</v>
      </c>
      <c r="Y775">
        <f ca="1">ResultsProd[[#This Row],[prodq_feas]]*ResultsProd[[#This Row],[price_loc]]</f>
        <v>68910.056817952034</v>
      </c>
      <c r="Z775">
        <f ca="1">ResultsProd[[#This Row],[prodq_feas]]*ResultsProd[[#This Row],[price_usd]]</f>
        <v>76425.854730698586</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323846212537504</v>
      </c>
      <c r="V777" s="7">
        <f ca="1">ResultsProd[[#This Row],[prodq_targ]]*ResultsProd[[#This Row],[price_loc]]</f>
        <v>137715.61931080828</v>
      </c>
      <c r="W777" s="7">
        <f ca="1">ResultsProd[[#This Row],[prodq_targ]]*ResultsProd[[#This Row],[price_usd]]</f>
        <v>157298.24452287672</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323846212537504</v>
      </c>
      <c r="Y777">
        <f ca="1">ResultsProd[[#This Row],[prodq_feas]]*ResultsProd[[#This Row],[price_loc]]</f>
        <v>137715.61931080828</v>
      </c>
      <c r="Z777">
        <f ca="1">ResultsProd[[#This Row],[prodq_feas]]*ResultsProd[[#This Row],[price_usd]]</f>
        <v>157298.24452287672</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156185103954691</v>
      </c>
      <c r="V778" s="7">
        <f ca="1">ResultsProd[[#This Row],[prodq_targ]]*ResultsProd[[#This Row],[price_loc]]</f>
        <v>178662.64587596536</v>
      </c>
      <c r="W778" s="7">
        <f ca="1">ResultsProd[[#This Row],[prodq_targ]]*ResultsProd[[#This Row],[price_usd]]</f>
        <v>204067.77893998919</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156185103954698</v>
      </c>
      <c r="Y778">
        <f ca="1">ResultsProd[[#This Row],[prodq_feas]]*ResultsProd[[#This Row],[price_loc]]</f>
        <v>178662.64587596539</v>
      </c>
      <c r="Z778">
        <f ca="1">ResultsProd[[#This Row],[prodq_feas]]*ResultsProd[[#This Row],[price_usd]]</f>
        <v>204067.77893998919</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06238878449449</v>
      </c>
      <c r="V779" s="7">
        <f ca="1">ResultsProd[[#This Row],[prodq_targ]]*ResultsProd[[#This Row],[price_loc]]</f>
        <v>222530.88248706079</v>
      </c>
      <c r="W779" s="7">
        <f ca="1">ResultsProd[[#This Row],[prodq_targ]]*ResultsProd[[#This Row],[price_usd]]</f>
        <v>254173.90810509212</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806238878449435</v>
      </c>
      <c r="Y779">
        <f ca="1">ResultsProd[[#This Row],[prodq_feas]]*ResultsProd[[#This Row],[price_loc]]</f>
        <v>222530.88248706074</v>
      </c>
      <c r="Z779">
        <f ca="1">ResultsProd[[#This Row],[prodq_feas]]*ResultsProd[[#This Row],[price_usd]]</f>
        <v>254173.90810509206</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06392452243023</v>
      </c>
      <c r="V780" s="7">
        <f ca="1">ResultsProd[[#This Row],[prodq_targ]]*ResultsProd[[#This Row],[price_loc]]</f>
        <v>269002.07601853349</v>
      </c>
      <c r="W780" s="7">
        <f ca="1">ResultsProd[[#This Row],[prodq_targ]]*ResultsProd[[#This Row],[price_usd]]</f>
        <v>307253.12453649822</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206392452242994</v>
      </c>
      <c r="Y780">
        <f ca="1">ResultsProd[[#This Row],[prodq_feas]]*ResultsProd[[#This Row],[price_loc]]</f>
        <v>269002.07601853344</v>
      </c>
      <c r="Z780">
        <f ca="1">ResultsProd[[#This Row],[prodq_feas]]*ResultsProd[[#This Row],[price_usd]]</f>
        <v>307253.1245364981</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9.337324757118211</v>
      </c>
      <c r="V781" s="7">
        <f ca="1">ResultsProd[[#This Row],[prodq_targ]]*ResultsProd[[#This Row],[price_loc]]</f>
        <v>317885.98834390979</v>
      </c>
      <c r="W781" s="7">
        <f ca="1">ResultsProd[[#This Row],[prodq_targ]]*ResultsProd[[#This Row],[price_usd]]</f>
        <v>363088.13898636913</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9.337324757118211</v>
      </c>
      <c r="Y781">
        <f ca="1">ResultsProd[[#This Row],[prodq_feas]]*ResultsProd[[#This Row],[price_loc]]</f>
        <v>317885.98834390979</v>
      </c>
      <c r="Z781">
        <f ca="1">ResultsProd[[#This Row],[prodq_feas]]*ResultsProd[[#This Row],[price_usd]]</f>
        <v>363088.13898636913</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194688111431972</v>
      </c>
      <c r="V782" s="7">
        <f ca="1">ResultsProd[[#This Row],[prodq_targ]]*ResultsProd[[#This Row],[price_loc]]</f>
        <v>369035.56318384258</v>
      </c>
      <c r="W782" s="7">
        <f ca="1">ResultsProd[[#This Row],[prodq_targ]]*ResultsProd[[#This Row],[price_usd]]</f>
        <v>421510.98434463335</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9.194688111431958</v>
      </c>
      <c r="Y782">
        <f ca="1">ResultsProd[[#This Row],[prodq_feas]]*ResultsProd[[#This Row],[price_loc]]</f>
        <v>369035.56318384252</v>
      </c>
      <c r="Z782">
        <f ca="1">ResultsProd[[#This Row],[prodq_feas]]*ResultsProd[[#This Row],[price_usd]]</f>
        <v>421510.9843446333</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v>
      </c>
      <c r="Y808">
        <f ca="1">ResultsProd[[#This Row],[prodq_feas]]*ResultsProd[[#This Row],[price_loc]]</f>
        <v>40951.485937821577</v>
      </c>
      <c r="Z808">
        <f ca="1">ResultsProd[[#This Row],[prodq_feas]]*ResultsProd[[#This Row],[price_usd]]</f>
        <v>45417.932589684882</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58602913313784</v>
      </c>
      <c r="V810" s="7">
        <f ca="1">ResultsProd[[#This Row],[prodq_targ]]*ResultsProd[[#This Row],[price_loc]]</f>
        <v>19472.414666643792</v>
      </c>
      <c r="W810" s="7">
        <f ca="1">ResultsProd[[#This Row],[prodq_targ]]*ResultsProd[[#This Row],[price_usd]]</f>
        <v>22241.316265685105</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58602913313784</v>
      </c>
      <c r="Y810">
        <f ca="1">ResultsProd[[#This Row],[prodq_feas]]*ResultsProd[[#This Row],[price_loc]]</f>
        <v>19472.414666643792</v>
      </c>
      <c r="Z810">
        <f ca="1">ResultsProd[[#This Row],[prodq_feas]]*ResultsProd[[#This Row],[price_usd]]</f>
        <v>22241.316265685105</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87992751908723</v>
      </c>
      <c r="V811" s="7">
        <f ca="1">ResultsProd[[#This Row],[prodq_targ]]*ResultsProd[[#This Row],[price_loc]]</f>
        <v>20784.895473576573</v>
      </c>
      <c r="W811" s="7">
        <f ca="1">ResultsProd[[#This Row],[prodq_targ]]*ResultsProd[[#This Row],[price_usd]]</f>
        <v>23740.426736542024</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87992751908726</v>
      </c>
      <c r="Y811">
        <f ca="1">ResultsProd[[#This Row],[prodq_feas]]*ResultsProd[[#This Row],[price_loc]]</f>
        <v>20784.895473576576</v>
      </c>
      <c r="Z811">
        <f ca="1">ResultsProd[[#This Row],[prodq_feas]]*ResultsProd[[#This Row],[price_usd]]</f>
        <v>23740.426736542027</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80472592501872</v>
      </c>
      <c r="V812" s="7">
        <f ca="1">ResultsProd[[#This Row],[prodq_targ]]*ResultsProd[[#This Row],[price_loc]]</f>
        <v>22052.931151609162</v>
      </c>
      <c r="W812" s="7">
        <f ca="1">ResultsProd[[#This Row],[prodq_targ]]*ResultsProd[[#This Row],[price_usd]]</f>
        <v>25188.772154103746</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80472592501869</v>
      </c>
      <c r="Y812">
        <f ca="1">ResultsProd[[#This Row],[prodq_feas]]*ResultsProd[[#This Row],[price_loc]]</f>
        <v>22052.931151609155</v>
      </c>
      <c r="Z812">
        <f ca="1">ResultsProd[[#This Row],[prodq_feas]]*ResultsProd[[#This Row],[price_usd]]</f>
        <v>25188.772154103743</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40352956880446</v>
      </c>
      <c r="V813" s="7">
        <f ca="1">ResultsProd[[#This Row],[prodq_targ]]*ResultsProd[[#This Row],[price_loc]]</f>
        <v>23274.625228723417</v>
      </c>
      <c r="W813" s="7">
        <f ca="1">ResultsProd[[#This Row],[prodq_targ]]*ResultsProd[[#This Row],[price_usd]]</f>
        <v>26584.186375410274</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40352956880444</v>
      </c>
      <c r="Y813">
        <f ca="1">ResultsProd[[#This Row],[prodq_feas]]*ResultsProd[[#This Row],[price_loc]]</f>
        <v>23274.625228723413</v>
      </c>
      <c r="Z813">
        <f ca="1">ResultsProd[[#This Row],[prodq_feas]]*ResultsProd[[#This Row],[price_usd]]</f>
        <v>26584.186375410271</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75585680633502</v>
      </c>
      <c r="V814" s="7">
        <f ca="1">ResultsProd[[#This Row],[prodq_targ]]*ResultsProd[[#This Row],[price_loc]]</f>
        <v>24457.12134346005</v>
      </c>
      <c r="W814" s="7">
        <f ca="1">ResultsProd[[#This Row],[prodq_targ]]*ResultsProd[[#This Row],[price_usd]]</f>
        <v>27934.828836607114</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75585680633502</v>
      </c>
      <c r="Y814">
        <f ca="1">ResultsProd[[#This Row],[prodq_feas]]*ResultsProd[[#This Row],[price_loc]]</f>
        <v>24457.12134346005</v>
      </c>
      <c r="Z814">
        <f ca="1">ResultsProd[[#This Row],[prodq_feas]]*ResultsProd[[#This Row],[price_usd]]</f>
        <v>27934.828836607114</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92364279861356</v>
      </c>
      <c r="V815" s="7">
        <f ca="1">ResultsProd[[#This Row],[prodq_targ]]*ResultsProd[[#This Row],[price_loc]]</f>
        <v>25606.766992996108</v>
      </c>
      <c r="W815" s="7">
        <f ca="1">ResultsProd[[#This Row],[prodq_targ]]*ResultsProd[[#This Row],[price_usd]]</f>
        <v>29247.949624271998</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2364279861353</v>
      </c>
      <c r="Y815">
        <f ca="1">ResultsProd[[#This Row],[prodq_feas]]*ResultsProd[[#This Row],[price_loc]]</f>
        <v>25606.766992996105</v>
      </c>
      <c r="Z815">
        <f ca="1">ResultsProd[[#This Row],[prodq_feas]]*ResultsProd[[#This Row],[price_usd]]</f>
        <v>29247.949624271991</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ray" ref="Q866">IF(ResultsProd[[#This Row],[Year]]&lt;=CalibYear_Scen[CalibrationYear],SUMIFS(FAOPrices[ProdPrice_USD],FAOPrices[Product],ResultsProd[[#This Row],[Product]],FAOPrices[